" t="s">
        <v>1771</v>
      </c>
      <c r="FKD330" s="921"/>
      <c r="FKE330" s="892" t="s">
        <v>1771</v>
      </c>
      <c r="FKF330" s="921"/>
      <c r="FKG330" s="892" t="s">
        <v>1771</v>
      </c>
      <c r="FKH330" s="921"/>
      <c r="FKI330" s="892" t="s">
        <v>1771</v>
      </c>
      <c r="FKJ330" s="921"/>
      <c r="FKK330" s="892" t="s">
        <v>1771</v>
      </c>
      <c r="FKL330" s="921"/>
      <c r="FKM330" s="892" t="s">
        <v>1771</v>
      </c>
      <c r="FKN330" s="921"/>
      <c r="FKO330" s="892" t="s">
        <v>1771</v>
      </c>
      <c r="FKP330" s="921"/>
      <c r="FKQ330" s="892" t="s">
        <v>1771</v>
      </c>
      <c r="FKR330" s="921"/>
      <c r="FKS330" s="892" t="s">
        <v>1771</v>
      </c>
      <c r="FKT330" s="921"/>
      <c r="FKU330" s="892" t="s">
        <v>1771</v>
      </c>
      <c r="FKV330" s="921"/>
      <c r="FKW330" s="892" t="s">
        <v>1771</v>
      </c>
      <c r="FKX330" s="921"/>
      <c r="FKY330" s="892" t="s">
        <v>1771</v>
      </c>
      <c r="FKZ330" s="921"/>
      <c r="FLA330" s="892" t="s">
        <v>1771</v>
      </c>
      <c r="FLB330" s="921"/>
      <c r="FLC330" s="892" t="s">
        <v>1771</v>
      </c>
      <c r="FLD330" s="921"/>
      <c r="FLE330" s="892" t="s">
        <v>1771</v>
      </c>
      <c r="FLF330" s="921"/>
      <c r="FLG330" s="892" t="s">
        <v>1771</v>
      </c>
      <c r="FLH330" s="921"/>
      <c r="FLI330" s="892" t="s">
        <v>1771</v>
      </c>
      <c r="FLJ330" s="921"/>
      <c r="FLK330" s="892" t="s">
        <v>1771</v>
      </c>
      <c r="FLL330" s="921"/>
      <c r="FLM330" s="892" t="s">
        <v>1771</v>
      </c>
      <c r="FLN330" s="921"/>
      <c r="FLO330" s="892" t="s">
        <v>1771</v>
      </c>
      <c r="FLP330" s="921"/>
      <c r="FLQ330" s="892" t="s">
        <v>1771</v>
      </c>
      <c r="FLR330" s="921"/>
      <c r="FLS330" s="892" t="s">
        <v>1771</v>
      </c>
      <c r="FLT330" s="921"/>
      <c r="FLU330" s="892" t="s">
        <v>1771</v>
      </c>
      <c r="FLV330" s="921"/>
      <c r="FLW330" s="892" t="s">
        <v>1771</v>
      </c>
      <c r="FLX330" s="921"/>
      <c r="FLY330" s="892" t="s">
        <v>1771</v>
      </c>
      <c r="FLZ330" s="921"/>
      <c r="FMA330" s="892" t="s">
        <v>1771</v>
      </c>
      <c r="FMB330" s="921"/>
      <c r="FMC330" s="892" t="s">
        <v>1771</v>
      </c>
      <c r="FMD330" s="921"/>
      <c r="FME330" s="892" t="s">
        <v>1771</v>
      </c>
      <c r="FMF330" s="921"/>
      <c r="FMG330" s="892" t="s">
        <v>1771</v>
      </c>
      <c r="FMH330" s="921"/>
      <c r="FMI330" s="892" t="s">
        <v>1771</v>
      </c>
      <c r="FMJ330" s="921"/>
      <c r="FMK330" s="892" t="s">
        <v>1771</v>
      </c>
      <c r="FML330" s="921"/>
      <c r="FMM330" s="892" t="s">
        <v>1771</v>
      </c>
      <c r="FMN330" s="921"/>
      <c r="FMO330" s="892" t="s">
        <v>1771</v>
      </c>
      <c r="FMP330" s="921"/>
      <c r="FMQ330" s="892" t="s">
        <v>1771</v>
      </c>
      <c r="FMR330" s="921"/>
      <c r="FMS330" s="892" t="s">
        <v>1771</v>
      </c>
      <c r="FMT330" s="921"/>
      <c r="FMU330" s="892" t="s">
        <v>1771</v>
      </c>
      <c r="FMV330" s="921"/>
      <c r="FMW330" s="892" t="s">
        <v>1771</v>
      </c>
      <c r="FMX330" s="921"/>
      <c r="FMY330" s="892" t="s">
        <v>1771</v>
      </c>
      <c r="FMZ330" s="921"/>
      <c r="FNA330" s="892" t="s">
        <v>1771</v>
      </c>
      <c r="FNB330" s="921"/>
      <c r="FNC330" s="892" t="s">
        <v>1771</v>
      </c>
      <c r="FND330" s="921"/>
      <c r="FNE330" s="892" t="s">
        <v>1771</v>
      </c>
      <c r="FNF330" s="921"/>
      <c r="FNG330" s="892" t="s">
        <v>1771</v>
      </c>
      <c r="FNH330" s="921"/>
      <c r="FNI330" s="892" t="s">
        <v>1771</v>
      </c>
      <c r="FNJ330" s="921"/>
      <c r="FNK330" s="892" t="s">
        <v>1771</v>
      </c>
      <c r="FNL330" s="921"/>
      <c r="FNM330" s="892" t="s">
        <v>1771</v>
      </c>
      <c r="FNN330" s="921"/>
      <c r="FNO330" s="892" t="s">
        <v>1771</v>
      </c>
      <c r="FNP330" s="921"/>
      <c r="FNQ330" s="892" t="s">
        <v>1771</v>
      </c>
      <c r="FNR330" s="921"/>
      <c r="FNS330" s="892" t="s">
        <v>1771</v>
      </c>
      <c r="FNT330" s="921"/>
      <c r="FNU330" s="892" t="s">
        <v>1771</v>
      </c>
      <c r="FNV330" s="921"/>
      <c r="FNW330" s="892" t="s">
        <v>1771</v>
      </c>
      <c r="FNX330" s="921"/>
      <c r="FNY330" s="892" t="s">
        <v>1771</v>
      </c>
      <c r="FNZ330" s="921"/>
      <c r="FOA330" s="892" t="s">
        <v>1771</v>
      </c>
      <c r="FOB330" s="921"/>
      <c r="FOC330" s="892" t="s">
        <v>1771</v>
      </c>
      <c r="FOD330" s="921"/>
      <c r="FOE330" s="892" t="s">
        <v>1771</v>
      </c>
      <c r="FOF330" s="921"/>
      <c r="FOG330" s="892" t="s">
        <v>1771</v>
      </c>
      <c r="FOH330" s="921"/>
      <c r="FOI330" s="892" t="s">
        <v>1771</v>
      </c>
      <c r="FOJ330" s="921"/>
      <c r="FOK330" s="892" t="s">
        <v>1771</v>
      </c>
      <c r="FOL330" s="921"/>
      <c r="FOM330" s="892" t="s">
        <v>1771</v>
      </c>
      <c r="FON330" s="921"/>
      <c r="FOO330" s="892" t="s">
        <v>1771</v>
      </c>
      <c r="FOP330" s="921"/>
      <c r="FOQ330" s="892" t="s">
        <v>1771</v>
      </c>
      <c r="FOR330" s="921"/>
      <c r="FOS330" s="892" t="s">
        <v>1771</v>
      </c>
      <c r="FOT330" s="921"/>
      <c r="FOU330" s="892" t="s">
        <v>1771</v>
      </c>
      <c r="FOV330" s="921"/>
      <c r="FOW330" s="892" t="s">
        <v>1771</v>
      </c>
      <c r="FOX330" s="921"/>
      <c r="FOY330" s="892" t="s">
        <v>1771</v>
      </c>
      <c r="FOZ330" s="921"/>
      <c r="FPA330" s="892" t="s">
        <v>1771</v>
      </c>
      <c r="FPB330" s="921"/>
      <c r="FPC330" s="892" t="s">
        <v>1771</v>
      </c>
      <c r="FPD330" s="921"/>
      <c r="FPE330" s="892" t="s">
        <v>1771</v>
      </c>
      <c r="FPF330" s="921"/>
      <c r="FPG330" s="892" t="s">
        <v>1771</v>
      </c>
      <c r="FPH330" s="921"/>
      <c r="FPI330" s="892" t="s">
        <v>1771</v>
      </c>
      <c r="FPJ330" s="921"/>
      <c r="FPK330" s="892" t="s">
        <v>1771</v>
      </c>
      <c r="FPL330" s="921"/>
      <c r="FPM330" s="892" t="s">
        <v>1771</v>
      </c>
      <c r="FPN330" s="921"/>
      <c r="FPO330" s="892" t="s">
        <v>1771</v>
      </c>
      <c r="FPP330" s="921"/>
      <c r="FPQ330" s="892" t="s">
        <v>1771</v>
      </c>
      <c r="FPR330" s="921"/>
      <c r="FPS330" s="892" t="s">
        <v>1771</v>
      </c>
      <c r="FPT330" s="921"/>
      <c r="FPU330" s="892" t="s">
        <v>1771</v>
      </c>
      <c r="FPV330" s="921"/>
      <c r="FPW330" s="892" t="s">
        <v>1771</v>
      </c>
      <c r="FPX330" s="921"/>
      <c r="FPY330" s="892" t="s">
        <v>1771</v>
      </c>
      <c r="FPZ330" s="921"/>
      <c r="FQA330" s="892" t="s">
        <v>1771</v>
      </c>
      <c r="FQB330" s="921"/>
      <c r="FQC330" s="892" t="s">
        <v>1771</v>
      </c>
      <c r="FQD330" s="921"/>
      <c r="FQE330" s="892" t="s">
        <v>1771</v>
      </c>
      <c r="FQF330" s="921"/>
      <c r="FQG330" s="892" t="s">
        <v>1771</v>
      </c>
      <c r="FQH330" s="921"/>
      <c r="FQI330" s="892" t="s">
        <v>1771</v>
      </c>
      <c r="FQJ330" s="921"/>
      <c r="FQK330" s="892" t="s">
        <v>1771</v>
      </c>
      <c r="FQL330" s="921"/>
      <c r="FQM330" s="892" t="s">
        <v>1771</v>
      </c>
      <c r="FQN330" s="921"/>
      <c r="FQO330" s="892" t="s">
        <v>1771</v>
      </c>
      <c r="FQP330" s="921"/>
      <c r="FQQ330" s="892" t="s">
        <v>1771</v>
      </c>
      <c r="FQR330" s="921"/>
      <c r="FQS330" s="892" t="s">
        <v>1771</v>
      </c>
      <c r="FQT330" s="921"/>
      <c r="FQU330" s="892" t="s">
        <v>1771</v>
      </c>
      <c r="FQV330" s="921"/>
      <c r="FQW330" s="892" t="s">
        <v>1771</v>
      </c>
      <c r="FQX330" s="921"/>
      <c r="FQY330" s="892" t="s">
        <v>1771</v>
      </c>
      <c r="FQZ330" s="921"/>
      <c r="FRA330" s="892" t="s">
        <v>1771</v>
      </c>
      <c r="FRB330" s="921"/>
      <c r="FRC330" s="892" t="s">
        <v>1771</v>
      </c>
      <c r="FRD330" s="921"/>
      <c r="FRE330" s="892" t="s">
        <v>1771</v>
      </c>
      <c r="FRF330" s="921"/>
      <c r="FRG330" s="892" t="s">
        <v>1771</v>
      </c>
      <c r="FRH330" s="921"/>
      <c r="FRI330" s="892" t="s">
        <v>1771</v>
      </c>
      <c r="FRJ330" s="921"/>
      <c r="FRK330" s="892" t="s">
        <v>1771</v>
      </c>
      <c r="FRL330" s="921"/>
      <c r="FRM330" s="892" t="s">
        <v>1771</v>
      </c>
      <c r="FRN330" s="921"/>
      <c r="FRO330" s="892" t="s">
        <v>1771</v>
      </c>
      <c r="FRP330" s="921"/>
      <c r="FRQ330" s="892" t="s">
        <v>1771</v>
      </c>
      <c r="FRR330" s="921"/>
      <c r="FRS330" s="892" t="s">
        <v>1771</v>
      </c>
      <c r="FRT330" s="921"/>
      <c r="FRU330" s="892" t="s">
        <v>1771</v>
      </c>
      <c r="FRV330" s="921"/>
      <c r="FRW330" s="892" t="s">
        <v>1771</v>
      </c>
      <c r="FRX330" s="921"/>
      <c r="FRY330" s="892" t="s">
        <v>1771</v>
      </c>
      <c r="FRZ330" s="921"/>
      <c r="FSA330" s="892" t="s">
        <v>1771</v>
      </c>
      <c r="FSB330" s="921"/>
      <c r="FSC330" s="892" t="s">
        <v>1771</v>
      </c>
      <c r="FSD330" s="921"/>
      <c r="FSE330" s="892" t="s">
        <v>1771</v>
      </c>
      <c r="FSF330" s="921"/>
      <c r="FSG330" s="892" t="s">
        <v>1771</v>
      </c>
      <c r="FSH330" s="921"/>
      <c r="FSI330" s="892" t="s">
        <v>1771</v>
      </c>
      <c r="FSJ330" s="921"/>
      <c r="FSK330" s="892" t="s">
        <v>1771</v>
      </c>
      <c r="FSL330" s="921"/>
      <c r="FSM330" s="892" t="s">
        <v>1771</v>
      </c>
      <c r="FSN330" s="921"/>
      <c r="FSO330" s="892" t="s">
        <v>1771</v>
      </c>
      <c r="FSP330" s="921"/>
      <c r="FSQ330" s="892" t="s">
        <v>1771</v>
      </c>
      <c r="FSR330" s="921"/>
      <c r="FSS330" s="892" t="s">
        <v>1771</v>
      </c>
      <c r="FST330" s="921"/>
      <c r="FSU330" s="892" t="s">
        <v>1771</v>
      </c>
      <c r="FSV330" s="921"/>
      <c r="FSW330" s="892" t="s">
        <v>1771</v>
      </c>
      <c r="FSX330" s="921"/>
      <c r="FSY330" s="892" t="s">
        <v>1771</v>
      </c>
      <c r="FSZ330" s="921"/>
      <c r="FTA330" s="892" t="s">
        <v>1771</v>
      </c>
      <c r="FTB330" s="921"/>
      <c r="FTC330" s="892" t="s">
        <v>1771</v>
      </c>
      <c r="FTD330" s="921"/>
      <c r="FTE330" s="892" t="s">
        <v>1771</v>
      </c>
      <c r="FTF330" s="921"/>
      <c r="FTG330" s="892" t="s">
        <v>1771</v>
      </c>
      <c r="FTH330" s="921"/>
      <c r="FTI330" s="892" t="s">
        <v>1771</v>
      </c>
      <c r="FTJ330" s="921"/>
      <c r="FTK330" s="892" t="s">
        <v>1771</v>
      </c>
      <c r="FTL330" s="921"/>
      <c r="FTM330" s="892" t="s">
        <v>1771</v>
      </c>
      <c r="FTN330" s="921"/>
      <c r="FTO330" s="892" t="s">
        <v>1771</v>
      </c>
      <c r="FTP330" s="921"/>
      <c r="FTQ330" s="892" t="s">
        <v>1771</v>
      </c>
      <c r="FTR330" s="921"/>
      <c r="FTS330" s="892" t="s">
        <v>1771</v>
      </c>
      <c r="FTT330" s="921"/>
      <c r="FTU330" s="892" t="s">
        <v>1771</v>
      </c>
      <c r="FTV330" s="921"/>
      <c r="FTW330" s="892" t="s">
        <v>1771</v>
      </c>
      <c r="FTX330" s="921"/>
      <c r="FTY330" s="892" t="s">
        <v>1771</v>
      </c>
      <c r="FTZ330" s="921"/>
      <c r="FUA330" s="892" t="s">
        <v>1771</v>
      </c>
      <c r="FUB330" s="921"/>
      <c r="FUC330" s="892" t="s">
        <v>1771</v>
      </c>
      <c r="FUD330" s="921"/>
      <c r="FUE330" s="892" t="s">
        <v>1771</v>
      </c>
      <c r="FUF330" s="921"/>
      <c r="FUG330" s="892" t="s">
        <v>1771</v>
      </c>
      <c r="FUH330" s="921"/>
      <c r="FUI330" s="892" t="s">
        <v>1771</v>
      </c>
      <c r="FUJ330" s="921"/>
      <c r="FUK330" s="892" t="s">
        <v>1771</v>
      </c>
      <c r="FUL330" s="921"/>
      <c r="FUM330" s="892" t="s">
        <v>1771</v>
      </c>
      <c r="FUN330" s="921"/>
      <c r="FUO330" s="892" t="s">
        <v>1771</v>
      </c>
      <c r="FUP330" s="921"/>
      <c r="FUQ330" s="892" t="s">
        <v>1771</v>
      </c>
      <c r="FUR330" s="921"/>
      <c r="FUS330" s="892" t="s">
        <v>1771</v>
      </c>
      <c r="FUT330" s="921"/>
      <c r="FUU330" s="892" t="s">
        <v>1771</v>
      </c>
      <c r="FUV330" s="921"/>
      <c r="FUW330" s="892" t="s">
        <v>1771</v>
      </c>
      <c r="FUX330" s="921"/>
      <c r="FUY330" s="892" t="s">
        <v>1771</v>
      </c>
      <c r="FUZ330" s="921"/>
      <c r="FVA330" s="892" t="s">
        <v>1771</v>
      </c>
      <c r="FVB330" s="921"/>
      <c r="FVC330" s="892" t="s">
        <v>1771</v>
      </c>
      <c r="FVD330" s="921"/>
      <c r="FVE330" s="892" t="s">
        <v>1771</v>
      </c>
      <c r="FVF330" s="921"/>
      <c r="FVG330" s="892" t="s">
        <v>1771</v>
      </c>
      <c r="FVH330" s="921"/>
      <c r="FVI330" s="892" t="s">
        <v>1771</v>
      </c>
      <c r="FVJ330" s="921"/>
      <c r="FVK330" s="892" t="s">
        <v>1771</v>
      </c>
      <c r="FVL330" s="921"/>
      <c r="FVM330" s="892" t="s">
        <v>1771</v>
      </c>
      <c r="FVN330" s="921"/>
      <c r="FVO330" s="892" t="s">
        <v>1771</v>
      </c>
      <c r="FVP330" s="921"/>
      <c r="FVQ330" s="892" t="s">
        <v>1771</v>
      </c>
      <c r="FVR330" s="921"/>
      <c r="FVS330" s="892" t="s">
        <v>1771</v>
      </c>
      <c r="FVT330" s="921"/>
      <c r="FVU330" s="892" t="s">
        <v>1771</v>
      </c>
      <c r="FVV330" s="921"/>
      <c r="FVW330" s="892" t="s">
        <v>1771</v>
      </c>
      <c r="FVX330" s="921"/>
      <c r="FVY330" s="892" t="s">
        <v>1771</v>
      </c>
      <c r="FVZ330" s="921"/>
      <c r="FWA330" s="892" t="s">
        <v>1771</v>
      </c>
      <c r="FWB330" s="921"/>
      <c r="FWC330" s="892" t="s">
        <v>1771</v>
      </c>
      <c r="FWD330" s="921"/>
      <c r="FWE330" s="892" t="s">
        <v>1771</v>
      </c>
      <c r="FWF330" s="921"/>
      <c r="FWG330" s="892" t="s">
        <v>1771</v>
      </c>
      <c r="FWH330" s="921"/>
      <c r="FWI330" s="892" t="s">
        <v>1771</v>
      </c>
      <c r="FWJ330" s="921"/>
      <c r="FWK330" s="892" t="s">
        <v>1771</v>
      </c>
      <c r="FWL330" s="921"/>
      <c r="FWM330" s="892" t="s">
        <v>1771</v>
      </c>
      <c r="FWN330" s="921"/>
      <c r="FWO330" s="892" t="s">
        <v>1771</v>
      </c>
      <c r="FWP330" s="921"/>
      <c r="FWQ330" s="892" t="s">
        <v>1771</v>
      </c>
      <c r="FWR330" s="921"/>
      <c r="FWS330" s="892" t="s">
        <v>1771</v>
      </c>
      <c r="FWT330" s="921"/>
      <c r="FWU330" s="892" t="s">
        <v>1771</v>
      </c>
      <c r="FWV330" s="921"/>
      <c r="FWW330" s="892" t="s">
        <v>1771</v>
      </c>
      <c r="FWX330" s="921"/>
      <c r="FWY330" s="892" t="s">
        <v>1771</v>
      </c>
      <c r="FWZ330" s="921"/>
      <c r="FXA330" s="892" t="s">
        <v>1771</v>
      </c>
      <c r="FXB330" s="921"/>
      <c r="FXC330" s="892" t="s">
        <v>1771</v>
      </c>
      <c r="FXD330" s="921"/>
      <c r="FXE330" s="892" t="s">
        <v>1771</v>
      </c>
      <c r="FXF330" s="921"/>
      <c r="FXG330" s="892" t="s">
        <v>1771</v>
      </c>
      <c r="FXH330" s="921"/>
      <c r="FXI330" s="892" t="s">
        <v>1771</v>
      </c>
      <c r="FXJ330" s="921"/>
      <c r="FXK330" s="892" t="s">
        <v>1771</v>
      </c>
      <c r="FXL330" s="921"/>
      <c r="FXM330" s="892" t="s">
        <v>1771</v>
      </c>
      <c r="FXN330" s="921"/>
      <c r="FXO330" s="892" t="s">
        <v>1771</v>
      </c>
      <c r="FXP330" s="921"/>
      <c r="FXQ330" s="892" t="s">
        <v>1771</v>
      </c>
      <c r="FXR330" s="921"/>
      <c r="FXS330" s="892" t="s">
        <v>1771</v>
      </c>
      <c r="FXT330" s="921"/>
      <c r="FXU330" s="892" t="s">
        <v>1771</v>
      </c>
      <c r="FXV330" s="921"/>
      <c r="FXW330" s="892" t="s">
        <v>1771</v>
      </c>
      <c r="FXX330" s="921"/>
      <c r="FXY330" s="892" t="s">
        <v>1771</v>
      </c>
      <c r="FXZ330" s="921"/>
      <c r="FYA330" s="892" t="s">
        <v>1771</v>
      </c>
      <c r="FYB330" s="921"/>
      <c r="FYC330" s="892" t="s">
        <v>1771</v>
      </c>
      <c r="FYD330" s="921"/>
      <c r="FYE330" s="892" t="s">
        <v>1771</v>
      </c>
      <c r="FYF330" s="921"/>
      <c r="FYG330" s="892" t="s">
        <v>1771</v>
      </c>
      <c r="FYH330" s="921"/>
      <c r="FYI330" s="892" t="s">
        <v>1771</v>
      </c>
      <c r="FYJ330" s="921"/>
      <c r="FYK330" s="892" t="s">
        <v>1771</v>
      </c>
      <c r="FYL330" s="921"/>
      <c r="FYM330" s="892" t="s">
        <v>1771</v>
      </c>
      <c r="FYN330" s="921"/>
      <c r="FYO330" s="892" t="s">
        <v>1771</v>
      </c>
      <c r="FYP330" s="921"/>
      <c r="FYQ330" s="892" t="s">
        <v>1771</v>
      </c>
      <c r="FYR330" s="921"/>
      <c r="FYS330" s="892" t="s">
        <v>1771</v>
      </c>
      <c r="FYT330" s="921"/>
      <c r="FYU330" s="892" t="s">
        <v>1771</v>
      </c>
      <c r="FYV330" s="921"/>
      <c r="FYW330" s="892" t="s">
        <v>1771</v>
      </c>
      <c r="FYX330" s="921"/>
      <c r="FYY330" s="892" t="s">
        <v>1771</v>
      </c>
      <c r="FYZ330" s="921"/>
      <c r="FZA330" s="892" t="s">
        <v>1771</v>
      </c>
      <c r="FZB330" s="921"/>
      <c r="FZC330" s="892" t="s">
        <v>1771</v>
      </c>
      <c r="FZD330" s="921"/>
      <c r="FZE330" s="892" t="s">
        <v>1771</v>
      </c>
      <c r="FZF330" s="921"/>
      <c r="FZG330" s="892" t="s">
        <v>1771</v>
      </c>
      <c r="FZH330" s="921"/>
      <c r="FZI330" s="892" t="s">
        <v>1771</v>
      </c>
      <c r="FZJ330" s="921"/>
      <c r="FZK330" s="892" t="s">
        <v>1771</v>
      </c>
      <c r="FZL330" s="921"/>
      <c r="FZM330" s="892" t="s">
        <v>1771</v>
      </c>
      <c r="FZN330" s="921"/>
      <c r="FZO330" s="892" t="s">
        <v>1771</v>
      </c>
      <c r="FZP330" s="921"/>
      <c r="FZQ330" s="892" t="s">
        <v>1771</v>
      </c>
      <c r="FZR330" s="921"/>
      <c r="FZS330" s="892" t="s">
        <v>1771</v>
      </c>
      <c r="FZT330" s="921"/>
      <c r="FZU330" s="892" t="s">
        <v>1771</v>
      </c>
      <c r="FZV330" s="921"/>
      <c r="FZW330" s="892" t="s">
        <v>1771</v>
      </c>
      <c r="FZX330" s="921"/>
      <c r="FZY330" s="892" t="s">
        <v>1771</v>
      </c>
      <c r="FZZ330" s="921"/>
      <c r="GAA330" s="892" t="s">
        <v>1771</v>
      </c>
      <c r="GAB330" s="921"/>
      <c r="GAC330" s="892" t="s">
        <v>1771</v>
      </c>
      <c r="GAD330" s="921"/>
      <c r="GAE330" s="892" t="s">
        <v>1771</v>
      </c>
      <c r="GAF330" s="921"/>
      <c r="GAG330" s="892" t="s">
        <v>1771</v>
      </c>
      <c r="GAH330" s="921"/>
      <c r="GAI330" s="892" t="s">
        <v>1771</v>
      </c>
      <c r="GAJ330" s="921"/>
      <c r="GAK330" s="892" t="s">
        <v>1771</v>
      </c>
      <c r="GAL330" s="921"/>
      <c r="GAM330" s="892" t="s">
        <v>1771</v>
      </c>
      <c r="GAN330" s="921"/>
      <c r="GAO330" s="892" t="s">
        <v>1771</v>
      </c>
      <c r="GAP330" s="921"/>
      <c r="GAQ330" s="892" t="s">
        <v>1771</v>
      </c>
      <c r="GAR330" s="921"/>
      <c r="GAS330" s="892" t="s">
        <v>1771</v>
      </c>
      <c r="GAT330" s="921"/>
      <c r="GAU330" s="892" t="s">
        <v>1771</v>
      </c>
      <c r="GAV330" s="921"/>
      <c r="GAW330" s="892" t="s">
        <v>1771</v>
      </c>
      <c r="GAX330" s="921"/>
      <c r="GAY330" s="892" t="s">
        <v>1771</v>
      </c>
      <c r="GAZ330" s="921"/>
      <c r="GBA330" s="892" t="s">
        <v>1771</v>
      </c>
      <c r="GBB330" s="921"/>
      <c r="GBC330" s="892" t="s">
        <v>1771</v>
      </c>
      <c r="GBD330" s="921"/>
      <c r="GBE330" s="892" t="s">
        <v>1771</v>
      </c>
      <c r="GBF330" s="921"/>
      <c r="GBG330" s="892" t="s">
        <v>1771</v>
      </c>
      <c r="GBH330" s="921"/>
      <c r="GBI330" s="892" t="s">
        <v>1771</v>
      </c>
      <c r="GBJ330" s="921"/>
      <c r="GBK330" s="892" t="s">
        <v>1771</v>
      </c>
      <c r="GBL330" s="921"/>
      <c r="GBM330" s="892" t="s">
        <v>1771</v>
      </c>
      <c r="GBN330" s="921"/>
      <c r="GBO330" s="892" t="s">
        <v>1771</v>
      </c>
      <c r="GBP330" s="921"/>
      <c r="GBQ330" s="892" t="s">
        <v>1771</v>
      </c>
      <c r="GBR330" s="921"/>
      <c r="GBS330" s="892" t="s">
        <v>1771</v>
      </c>
      <c r="GBT330" s="921"/>
      <c r="GBU330" s="892" t="s">
        <v>1771</v>
      </c>
      <c r="GBV330" s="921"/>
      <c r="GBW330" s="892" t="s">
        <v>1771</v>
      </c>
      <c r="GBX330" s="921"/>
      <c r="GBY330" s="892" t="s">
        <v>1771</v>
      </c>
      <c r="GBZ330" s="921"/>
      <c r="GCA330" s="892" t="s">
        <v>1771</v>
      </c>
      <c r="GCB330" s="921"/>
      <c r="GCC330" s="892" t="s">
        <v>1771</v>
      </c>
      <c r="GCD330" s="921"/>
      <c r="GCE330" s="892" t="s">
        <v>1771</v>
      </c>
      <c r="GCF330" s="921"/>
      <c r="GCG330" s="892" t="s">
        <v>1771</v>
      </c>
      <c r="GCH330" s="921"/>
      <c r="GCI330" s="892" t="s">
        <v>1771</v>
      </c>
      <c r="GCJ330" s="921"/>
      <c r="GCK330" s="892" t="s">
        <v>1771</v>
      </c>
      <c r="GCL330" s="921"/>
      <c r="GCM330" s="892" t="s">
        <v>1771</v>
      </c>
      <c r="GCN330" s="921"/>
      <c r="GCO330" s="892" t="s">
        <v>1771</v>
      </c>
      <c r="GCP330" s="921"/>
      <c r="GCQ330" s="892" t="s">
        <v>1771</v>
      </c>
      <c r="GCR330" s="921"/>
      <c r="GCS330" s="892" t="s">
        <v>1771</v>
      </c>
      <c r="GCT330" s="921"/>
      <c r="GCU330" s="892" t="s">
        <v>1771</v>
      </c>
      <c r="GCV330" s="921"/>
      <c r="GCW330" s="892" t="s">
        <v>1771</v>
      </c>
      <c r="GCX330" s="921"/>
      <c r="GCY330" s="892" t="s">
        <v>1771</v>
      </c>
      <c r="GCZ330" s="921"/>
      <c r="GDA330" s="892" t="s">
        <v>1771</v>
      </c>
      <c r="GDB330" s="921"/>
      <c r="GDC330" s="892" t="s">
        <v>1771</v>
      </c>
      <c r="GDD330" s="921"/>
      <c r="GDE330" s="892" t="s">
        <v>1771</v>
      </c>
      <c r="GDF330" s="921"/>
      <c r="GDG330" s="892" t="s">
        <v>1771</v>
      </c>
      <c r="GDH330" s="921"/>
      <c r="GDI330" s="892" t="s">
        <v>1771</v>
      </c>
      <c r="GDJ330" s="921"/>
      <c r="GDK330" s="892" t="s">
        <v>1771</v>
      </c>
      <c r="GDL330" s="921"/>
      <c r="GDM330" s="892" t="s">
        <v>1771</v>
      </c>
      <c r="GDN330" s="921"/>
      <c r="GDO330" s="892" t="s">
        <v>1771</v>
      </c>
      <c r="GDP330" s="921"/>
      <c r="GDQ330" s="892" t="s">
        <v>1771</v>
      </c>
      <c r="GDR330" s="921"/>
      <c r="GDS330" s="892" t="s">
        <v>1771</v>
      </c>
      <c r="GDT330" s="921"/>
      <c r="GDU330" s="892" t="s">
        <v>1771</v>
      </c>
      <c r="GDV330" s="921"/>
      <c r="GDW330" s="892" t="s">
        <v>1771</v>
      </c>
      <c r="GDX330" s="921"/>
      <c r="GDY330" s="892" t="s">
        <v>1771</v>
      </c>
      <c r="GDZ330" s="921"/>
      <c r="GEA330" s="892" t="s">
        <v>1771</v>
      </c>
      <c r="GEB330" s="921"/>
      <c r="GEC330" s="892" t="s">
        <v>1771</v>
      </c>
      <c r="GED330" s="921"/>
      <c r="GEE330" s="892" t="s">
        <v>1771</v>
      </c>
      <c r="GEF330" s="921"/>
      <c r="GEG330" s="892" t="s">
        <v>1771</v>
      </c>
      <c r="GEH330" s="921"/>
      <c r="GEI330" s="892" t="s">
        <v>1771</v>
      </c>
      <c r="GEJ330" s="921"/>
      <c r="GEK330" s="892" t="s">
        <v>1771</v>
      </c>
      <c r="GEL330" s="921"/>
      <c r="GEM330" s="892" t="s">
        <v>1771</v>
      </c>
      <c r="GEN330" s="921"/>
      <c r="GEO330" s="892" t="s">
        <v>1771</v>
      </c>
      <c r="GEP330" s="921"/>
      <c r="GEQ330" s="892" t="s">
        <v>1771</v>
      </c>
      <c r="GER330" s="921"/>
      <c r="GES330" s="892" t="s">
        <v>1771</v>
      </c>
      <c r="GET330" s="921"/>
      <c r="GEU330" s="892" t="s">
        <v>1771</v>
      </c>
      <c r="GEV330" s="921"/>
      <c r="GEW330" s="892" t="s">
        <v>1771</v>
      </c>
      <c r="GEX330" s="921"/>
      <c r="GEY330" s="892" t="s">
        <v>1771</v>
      </c>
      <c r="GEZ330" s="921"/>
      <c r="GFA330" s="892" t="s">
        <v>1771</v>
      </c>
      <c r="GFB330" s="921"/>
      <c r="GFC330" s="892" t="s">
        <v>1771</v>
      </c>
      <c r="GFD330" s="921"/>
      <c r="GFE330" s="892" t="s">
        <v>1771</v>
      </c>
      <c r="GFF330" s="921"/>
      <c r="GFG330" s="892" t="s">
        <v>1771</v>
      </c>
      <c r="GFH330" s="921"/>
      <c r="GFI330" s="892" t="s">
        <v>1771</v>
      </c>
      <c r="GFJ330" s="921"/>
      <c r="GFK330" s="892" t="s">
        <v>1771</v>
      </c>
      <c r="GFL330" s="921"/>
      <c r="GFM330" s="892" t="s">
        <v>1771</v>
      </c>
      <c r="GFN330" s="921"/>
      <c r="GFO330" s="892" t="s">
        <v>1771</v>
      </c>
      <c r="GFP330" s="921"/>
      <c r="GFQ330" s="892" t="s">
        <v>1771</v>
      </c>
      <c r="GFR330" s="921"/>
      <c r="GFS330" s="892" t="s">
        <v>1771</v>
      </c>
      <c r="GFT330" s="921"/>
      <c r="GFU330" s="892" t="s">
        <v>1771</v>
      </c>
      <c r="GFV330" s="921"/>
      <c r="GFW330" s="892" t="s">
        <v>1771</v>
      </c>
      <c r="GFX330" s="921"/>
      <c r="GFY330" s="892" t="s">
        <v>1771</v>
      </c>
      <c r="GFZ330" s="921"/>
      <c r="GGA330" s="892" t="s">
        <v>1771</v>
      </c>
      <c r="GGB330" s="921"/>
      <c r="GGC330" s="892" t="s">
        <v>1771</v>
      </c>
      <c r="GGD330" s="921"/>
      <c r="GGE330" s="892" t="s">
        <v>1771</v>
      </c>
      <c r="GGF330" s="921"/>
      <c r="GGG330" s="892" t="s">
        <v>1771</v>
      </c>
      <c r="GGH330" s="921"/>
      <c r="GGI330" s="892" t="s">
        <v>1771</v>
      </c>
      <c r="GGJ330" s="921"/>
      <c r="GGK330" s="892" t="s">
        <v>1771</v>
      </c>
      <c r="GGL330" s="921"/>
      <c r="GGM330" s="892" t="s">
        <v>1771</v>
      </c>
      <c r="GGN330" s="921"/>
      <c r="GGO330" s="892" t="s">
        <v>1771</v>
      </c>
      <c r="GGP330" s="921"/>
      <c r="GGQ330" s="892" t="s">
        <v>1771</v>
      </c>
      <c r="GGR330" s="921"/>
      <c r="GGS330" s="892" t="s">
        <v>1771</v>
      </c>
      <c r="GGT330" s="921"/>
      <c r="GGU330" s="892" t="s">
        <v>1771</v>
      </c>
      <c r="GGV330" s="921"/>
      <c r="GGW330" s="892" t="s">
        <v>1771</v>
      </c>
      <c r="GGX330" s="921"/>
      <c r="GGY330" s="892" t="s">
        <v>1771</v>
      </c>
      <c r="GGZ330" s="921"/>
      <c r="GHA330" s="892" t="s">
        <v>1771</v>
      </c>
      <c r="GHB330" s="921"/>
      <c r="GHC330" s="892" t="s">
        <v>1771</v>
      </c>
      <c r="GHD330" s="921"/>
      <c r="GHE330" s="892" t="s">
        <v>1771</v>
      </c>
      <c r="GHF330" s="921"/>
      <c r="GHG330" s="892" t="s">
        <v>1771</v>
      </c>
      <c r="GHH330" s="921"/>
      <c r="GHI330" s="892" t="s">
        <v>1771</v>
      </c>
      <c r="GHJ330" s="921"/>
      <c r="GHK330" s="892" t="s">
        <v>1771</v>
      </c>
      <c r="GHL330" s="921"/>
      <c r="GHM330" s="892" t="s">
        <v>1771</v>
      </c>
      <c r="GHN330" s="921"/>
      <c r="GHO330" s="892" t="s">
        <v>1771</v>
      </c>
      <c r="GHP330" s="921"/>
      <c r="GHQ330" s="892" t="s">
        <v>1771</v>
      </c>
      <c r="GHR330" s="921"/>
      <c r="GHS330" s="892" t="s">
        <v>1771</v>
      </c>
      <c r="GHT330" s="921"/>
      <c r="GHU330" s="892" t="s">
        <v>1771</v>
      </c>
      <c r="GHV330" s="921"/>
      <c r="GHW330" s="892" t="s">
        <v>1771</v>
      </c>
      <c r="GHX330" s="921"/>
      <c r="GHY330" s="892" t="s">
        <v>1771</v>
      </c>
      <c r="GHZ330" s="921"/>
      <c r="GIA330" s="892" t="s">
        <v>1771</v>
      </c>
      <c r="GIB330" s="921"/>
      <c r="GIC330" s="892" t="s">
        <v>1771</v>
      </c>
      <c r="GID330" s="921"/>
      <c r="GIE330" s="892" t="s">
        <v>1771</v>
      </c>
      <c r="GIF330" s="921"/>
      <c r="GIG330" s="892" t="s">
        <v>1771</v>
      </c>
      <c r="GIH330" s="921"/>
      <c r="GII330" s="892" t="s">
        <v>1771</v>
      </c>
      <c r="GIJ330" s="921"/>
      <c r="GIK330" s="892" t="s">
        <v>1771</v>
      </c>
      <c r="GIL330" s="921"/>
      <c r="GIM330" s="892" t="s">
        <v>1771</v>
      </c>
      <c r="GIN330" s="921"/>
      <c r="GIO330" s="892" t="s">
        <v>1771</v>
      </c>
      <c r="GIP330" s="921"/>
      <c r="GIQ330" s="892" t="s">
        <v>1771</v>
      </c>
      <c r="GIR330" s="921"/>
      <c r="GIS330" s="892" t="s">
        <v>1771</v>
      </c>
      <c r="GIT330" s="921"/>
      <c r="GIU330" s="892" t="s">
        <v>1771</v>
      </c>
      <c r="GIV330" s="921"/>
      <c r="GIW330" s="892" t="s">
        <v>1771</v>
      </c>
      <c r="GIX330" s="921"/>
      <c r="GIY330" s="892" t="s">
        <v>1771</v>
      </c>
      <c r="GIZ330" s="921"/>
      <c r="GJA330" s="892" t="s">
        <v>1771</v>
      </c>
      <c r="GJB330" s="921"/>
      <c r="GJC330" s="892" t="s">
        <v>1771</v>
      </c>
      <c r="GJD330" s="921"/>
      <c r="GJE330" s="892" t="s">
        <v>1771</v>
      </c>
      <c r="GJF330" s="921"/>
      <c r="GJG330" s="892" t="s">
        <v>1771</v>
      </c>
      <c r="GJH330" s="921"/>
      <c r="GJI330" s="892" t="s">
        <v>1771</v>
      </c>
      <c r="GJJ330" s="921"/>
      <c r="GJK330" s="892" t="s">
        <v>1771</v>
      </c>
      <c r="GJL330" s="921"/>
      <c r="GJM330" s="892" t="s">
        <v>1771</v>
      </c>
      <c r="GJN330" s="921"/>
      <c r="GJO330" s="892" t="s">
        <v>1771</v>
      </c>
      <c r="GJP330" s="921"/>
      <c r="GJQ330" s="892" t="s">
        <v>1771</v>
      </c>
      <c r="GJR330" s="921"/>
      <c r="GJS330" s="892" t="s">
        <v>1771</v>
      </c>
      <c r="GJT330" s="921"/>
      <c r="GJU330" s="892" t="s">
        <v>1771</v>
      </c>
      <c r="GJV330" s="921"/>
      <c r="GJW330" s="892" t="s">
        <v>1771</v>
      </c>
      <c r="GJX330" s="921"/>
      <c r="GJY330" s="892" t="s">
        <v>1771</v>
      </c>
      <c r="GJZ330" s="921"/>
      <c r="GKA330" s="892" t="s">
        <v>1771</v>
      </c>
      <c r="GKB330" s="921"/>
      <c r="GKC330" s="892" t="s">
        <v>1771</v>
      </c>
      <c r="GKD330" s="921"/>
      <c r="GKE330" s="892" t="s">
        <v>1771</v>
      </c>
      <c r="GKF330" s="921"/>
      <c r="GKG330" s="892" t="s">
        <v>1771</v>
      </c>
      <c r="GKH330" s="921"/>
      <c r="GKI330" s="892" t="s">
        <v>1771</v>
      </c>
      <c r="GKJ330" s="921"/>
      <c r="GKK330" s="892" t="s">
        <v>1771</v>
      </c>
      <c r="GKL330" s="921"/>
      <c r="GKM330" s="892" t="s">
        <v>1771</v>
      </c>
      <c r="GKN330" s="921"/>
      <c r="GKO330" s="892" t="s">
        <v>1771</v>
      </c>
      <c r="GKP330" s="921"/>
      <c r="GKQ330" s="892" t="s">
        <v>1771</v>
      </c>
      <c r="GKR330" s="921"/>
      <c r="GKS330" s="892" t="s">
        <v>1771</v>
      </c>
      <c r="GKT330" s="921"/>
      <c r="GKU330" s="892" t="s">
        <v>1771</v>
      </c>
      <c r="GKV330" s="921"/>
      <c r="GKW330" s="892" t="s">
        <v>1771</v>
      </c>
      <c r="GKX330" s="921"/>
      <c r="GKY330" s="892" t="s">
        <v>1771</v>
      </c>
      <c r="GKZ330" s="921"/>
      <c r="GLA330" s="892" t="s">
        <v>1771</v>
      </c>
      <c r="GLB330" s="921"/>
      <c r="GLC330" s="892" t="s">
        <v>1771</v>
      </c>
      <c r="GLD330" s="921"/>
      <c r="GLE330" s="892" t="s">
        <v>1771</v>
      </c>
      <c r="GLF330" s="921"/>
      <c r="GLG330" s="892" t="s">
        <v>1771</v>
      </c>
      <c r="GLH330" s="921"/>
      <c r="GLI330" s="892" t="s">
        <v>1771</v>
      </c>
      <c r="GLJ330" s="921"/>
      <c r="GLK330" s="892" t="s">
        <v>1771</v>
      </c>
      <c r="GLL330" s="921"/>
      <c r="GLM330" s="892" t="s">
        <v>1771</v>
      </c>
      <c r="GLN330" s="921"/>
      <c r="GLO330" s="892" t="s">
        <v>1771</v>
      </c>
      <c r="GLP330" s="921"/>
      <c r="GLQ330" s="892" t="s">
        <v>1771</v>
      </c>
      <c r="GLR330" s="921"/>
      <c r="GLS330" s="892" t="s">
        <v>1771</v>
      </c>
      <c r="GLT330" s="921"/>
      <c r="GLU330" s="892" t="s">
        <v>1771</v>
      </c>
      <c r="GLV330" s="921"/>
      <c r="GLW330" s="892" t="s">
        <v>1771</v>
      </c>
      <c r="GLX330" s="921"/>
      <c r="GLY330" s="892" t="s">
        <v>1771</v>
      </c>
      <c r="GLZ330" s="921"/>
      <c r="GMA330" s="892" t="s">
        <v>1771</v>
      </c>
      <c r="GMB330" s="921"/>
      <c r="GMC330" s="892" t="s">
        <v>1771</v>
      </c>
      <c r="GMD330" s="921"/>
      <c r="GME330" s="892" t="s">
        <v>1771</v>
      </c>
      <c r="GMF330" s="921"/>
      <c r="GMG330" s="892" t="s">
        <v>1771</v>
      </c>
      <c r="GMH330" s="921"/>
      <c r="GMI330" s="892" t="s">
        <v>1771</v>
      </c>
      <c r="GMJ330" s="921"/>
      <c r="GMK330" s="892" t="s">
        <v>1771</v>
      </c>
      <c r="GML330" s="921"/>
      <c r="GMM330" s="892" t="s">
        <v>1771</v>
      </c>
      <c r="GMN330" s="921"/>
      <c r="GMO330" s="892" t="s">
        <v>1771</v>
      </c>
      <c r="GMP330" s="921"/>
      <c r="GMQ330" s="892" t="s">
        <v>1771</v>
      </c>
      <c r="GMR330" s="921"/>
      <c r="GMS330" s="892" t="s">
        <v>1771</v>
      </c>
      <c r="GMT330" s="921"/>
      <c r="GMU330" s="892" t="s">
        <v>1771</v>
      </c>
      <c r="GMV330" s="921"/>
      <c r="GMW330" s="892" t="s">
        <v>1771</v>
      </c>
      <c r="GMX330" s="921"/>
      <c r="GMY330" s="892" t="s">
        <v>1771</v>
      </c>
      <c r="GMZ330" s="921"/>
      <c r="GNA330" s="892" t="s">
        <v>1771</v>
      </c>
      <c r="GNB330" s="921"/>
      <c r="GNC330" s="892" t="s">
        <v>1771</v>
      </c>
      <c r="GND330" s="921"/>
      <c r="GNE330" s="892" t="s">
        <v>1771</v>
      </c>
      <c r="GNF330" s="921"/>
      <c r="GNG330" s="892" t="s">
        <v>1771</v>
      </c>
      <c r="GNH330" s="921"/>
      <c r="GNI330" s="892" t="s">
        <v>1771</v>
      </c>
      <c r="GNJ330" s="921"/>
      <c r="GNK330" s="892" t="s">
        <v>1771</v>
      </c>
      <c r="GNL330" s="921"/>
      <c r="GNM330" s="892" t="s">
        <v>1771</v>
      </c>
      <c r="GNN330" s="921"/>
      <c r="GNO330" s="892" t="s">
        <v>1771</v>
      </c>
      <c r="GNP330" s="921"/>
      <c r="GNQ330" s="892" t="s">
        <v>1771</v>
      </c>
      <c r="GNR330" s="921"/>
      <c r="GNS330" s="892" t="s">
        <v>1771</v>
      </c>
      <c r="GNT330" s="921"/>
      <c r="GNU330" s="892" t="s">
        <v>1771</v>
      </c>
      <c r="GNV330" s="921"/>
      <c r="GNW330" s="892" t="s">
        <v>1771</v>
      </c>
      <c r="GNX330" s="921"/>
      <c r="GNY330" s="892" t="s">
        <v>1771</v>
      </c>
      <c r="GNZ330" s="921"/>
      <c r="GOA330" s="892" t="s">
        <v>1771</v>
      </c>
      <c r="GOB330" s="921"/>
      <c r="GOC330" s="892" t="s">
        <v>1771</v>
      </c>
      <c r="GOD330" s="921"/>
      <c r="GOE330" s="892" t="s">
        <v>1771</v>
      </c>
      <c r="GOF330" s="921"/>
      <c r="GOG330" s="892" t="s">
        <v>1771</v>
      </c>
      <c r="GOH330" s="921"/>
      <c r="GOI330" s="892" t="s">
        <v>1771</v>
      </c>
      <c r="GOJ330" s="921"/>
      <c r="GOK330" s="892" t="s">
        <v>1771</v>
      </c>
      <c r="GOL330" s="921"/>
      <c r="GOM330" s="892" t="s">
        <v>1771</v>
      </c>
      <c r="GON330" s="921"/>
      <c r="GOO330" s="892" t="s">
        <v>1771</v>
      </c>
      <c r="GOP330" s="921"/>
      <c r="GOQ330" s="892" t="s">
        <v>1771</v>
      </c>
      <c r="GOR330" s="921"/>
      <c r="GOS330" s="892" t="s">
        <v>1771</v>
      </c>
      <c r="GOT330" s="921"/>
      <c r="GOU330" s="892" t="s">
        <v>1771</v>
      </c>
      <c r="GOV330" s="921"/>
      <c r="GOW330" s="892" t="s">
        <v>1771</v>
      </c>
      <c r="GOX330" s="921"/>
      <c r="GOY330" s="892" t="s">
        <v>1771</v>
      </c>
      <c r="GOZ330" s="921"/>
      <c r="GPA330" s="892" t="s">
        <v>1771</v>
      </c>
      <c r="GPB330" s="921"/>
      <c r="GPC330" s="892" t="s">
        <v>1771</v>
      </c>
      <c r="GPD330" s="921"/>
      <c r="GPE330" s="892" t="s">
        <v>1771</v>
      </c>
      <c r="GPF330" s="921"/>
      <c r="GPG330" s="892" t="s">
        <v>1771</v>
      </c>
      <c r="GPH330" s="921"/>
      <c r="GPI330" s="892" t="s">
        <v>1771</v>
      </c>
      <c r="GPJ330" s="921"/>
      <c r="GPK330" s="892" t="s">
        <v>1771</v>
      </c>
      <c r="GPL330" s="921"/>
      <c r="GPM330" s="892" t="s">
        <v>1771</v>
      </c>
      <c r="GPN330" s="921"/>
      <c r="GPO330" s="892" t="s">
        <v>1771</v>
      </c>
      <c r="GPP330" s="921"/>
      <c r="GPQ330" s="892" t="s">
        <v>1771</v>
      </c>
      <c r="GPR330" s="921"/>
      <c r="GPS330" s="892" t="s">
        <v>1771</v>
      </c>
      <c r="GPT330" s="921"/>
      <c r="GPU330" s="892" t="s">
        <v>1771</v>
      </c>
      <c r="GPV330" s="921"/>
      <c r="GPW330" s="892" t="s">
        <v>1771</v>
      </c>
      <c r="GPX330" s="921"/>
      <c r="GPY330" s="892" t="s">
        <v>1771</v>
      </c>
      <c r="GPZ330" s="921"/>
      <c r="GQA330" s="892" t="s">
        <v>1771</v>
      </c>
      <c r="GQB330" s="921"/>
      <c r="GQC330" s="892" t="s">
        <v>1771</v>
      </c>
      <c r="GQD330" s="921"/>
      <c r="GQE330" s="892" t="s">
        <v>1771</v>
      </c>
      <c r="GQF330" s="921"/>
      <c r="GQG330" s="892" t="s">
        <v>1771</v>
      </c>
      <c r="GQH330" s="921"/>
      <c r="GQI330" s="892" t="s">
        <v>1771</v>
      </c>
      <c r="GQJ330" s="921"/>
      <c r="GQK330" s="892" t="s">
        <v>1771</v>
      </c>
      <c r="GQL330" s="921"/>
      <c r="GQM330" s="892" t="s">
        <v>1771</v>
      </c>
      <c r="GQN330" s="921"/>
      <c r="GQO330" s="892" t="s">
        <v>1771</v>
      </c>
      <c r="GQP330" s="921"/>
      <c r="GQQ330" s="892" t="s">
        <v>1771</v>
      </c>
      <c r="GQR330" s="921"/>
      <c r="GQS330" s="892" t="s">
        <v>1771</v>
      </c>
      <c r="GQT330" s="921"/>
      <c r="GQU330" s="892" t="s">
        <v>1771</v>
      </c>
      <c r="GQV330" s="921"/>
      <c r="GQW330" s="892" t="s">
        <v>1771</v>
      </c>
      <c r="GQX330" s="921"/>
      <c r="GQY330" s="892" t="s">
        <v>1771</v>
      </c>
      <c r="GQZ330" s="921"/>
      <c r="GRA330" s="892" t="s">
        <v>1771</v>
      </c>
      <c r="GRB330" s="921"/>
      <c r="GRC330" s="892" t="s">
        <v>1771</v>
      </c>
      <c r="GRD330" s="921"/>
      <c r="GRE330" s="892" t="s">
        <v>1771</v>
      </c>
      <c r="GRF330" s="921"/>
      <c r="GRG330" s="892" t="s">
        <v>1771</v>
      </c>
      <c r="GRH330" s="921"/>
      <c r="GRI330" s="892" t="s">
        <v>1771</v>
      </c>
      <c r="GRJ330" s="921"/>
      <c r="GRK330" s="892" t="s">
        <v>1771</v>
      </c>
      <c r="GRL330" s="921"/>
      <c r="GRM330" s="892" t="s">
        <v>1771</v>
      </c>
      <c r="GRN330" s="921"/>
      <c r="GRO330" s="892" t="s">
        <v>1771</v>
      </c>
      <c r="GRP330" s="921"/>
      <c r="GRQ330" s="892" t="s">
        <v>1771</v>
      </c>
      <c r="GRR330" s="921"/>
      <c r="GRS330" s="892" t="s">
        <v>1771</v>
      </c>
      <c r="GRT330" s="921"/>
      <c r="GRU330" s="892" t="s">
        <v>1771</v>
      </c>
      <c r="GRV330" s="921"/>
      <c r="GRW330" s="892" t="s">
        <v>1771</v>
      </c>
      <c r="GRX330" s="921"/>
      <c r="GRY330" s="892" t="s">
        <v>1771</v>
      </c>
      <c r="GRZ330" s="921"/>
      <c r="GSA330" s="892" t="s">
        <v>1771</v>
      </c>
      <c r="GSB330" s="921"/>
      <c r="GSC330" s="892" t="s">
        <v>1771</v>
      </c>
      <c r="GSD330" s="921"/>
      <c r="GSE330" s="892" t="s">
        <v>1771</v>
      </c>
      <c r="GSF330" s="921"/>
      <c r="GSG330" s="892" t="s">
        <v>1771</v>
      </c>
      <c r="GSH330" s="921"/>
      <c r="GSI330" s="892" t="s">
        <v>1771</v>
      </c>
      <c r="GSJ330" s="921"/>
      <c r="GSK330" s="892" t="s">
        <v>1771</v>
      </c>
      <c r="GSL330" s="921"/>
      <c r="GSM330" s="892" t="s">
        <v>1771</v>
      </c>
      <c r="GSN330" s="921"/>
      <c r="GSO330" s="892" t="s">
        <v>1771</v>
      </c>
      <c r="GSP330" s="921"/>
      <c r="GSQ330" s="892" t="s">
        <v>1771</v>
      </c>
      <c r="GSR330" s="921"/>
      <c r="GSS330" s="892" t="s">
        <v>1771</v>
      </c>
      <c r="GST330" s="921"/>
      <c r="GSU330" s="892" t="s">
        <v>1771</v>
      </c>
      <c r="GSV330" s="921"/>
      <c r="GSW330" s="892" t="s">
        <v>1771</v>
      </c>
      <c r="GSX330" s="921"/>
      <c r="GSY330" s="892" t="s">
        <v>1771</v>
      </c>
      <c r="GSZ330" s="921"/>
      <c r="GTA330" s="892" t="s">
        <v>1771</v>
      </c>
      <c r="GTB330" s="921"/>
      <c r="GTC330" s="892" t="s">
        <v>1771</v>
      </c>
      <c r="GTD330" s="921"/>
      <c r="GTE330" s="892" t="s">
        <v>1771</v>
      </c>
      <c r="GTF330" s="921"/>
      <c r="GTG330" s="892" t="s">
        <v>1771</v>
      </c>
      <c r="GTH330" s="921"/>
      <c r="GTI330" s="892" t="s">
        <v>1771</v>
      </c>
      <c r="GTJ330" s="921"/>
      <c r="GTK330" s="892" t="s">
        <v>1771</v>
      </c>
      <c r="GTL330" s="921"/>
      <c r="GTM330" s="892" t="s">
        <v>1771</v>
      </c>
      <c r="GTN330" s="921"/>
      <c r="GTO330" s="892" t="s">
        <v>1771</v>
      </c>
      <c r="GTP330" s="921"/>
      <c r="GTQ330" s="892" t="s">
        <v>1771</v>
      </c>
      <c r="GTR330" s="921"/>
      <c r="GTS330" s="892" t="s">
        <v>1771</v>
      </c>
      <c r="GTT330" s="921"/>
      <c r="GTU330" s="892" t="s">
        <v>1771</v>
      </c>
      <c r="GTV330" s="921"/>
      <c r="GTW330" s="892" t="s">
        <v>1771</v>
      </c>
      <c r="GTX330" s="921"/>
      <c r="GTY330" s="892" t="s">
        <v>1771</v>
      </c>
      <c r="GTZ330" s="921"/>
      <c r="GUA330" s="892" t="s">
        <v>1771</v>
      </c>
      <c r="GUB330" s="921"/>
      <c r="GUC330" s="892" t="s">
        <v>1771</v>
      </c>
      <c r="GUD330" s="921"/>
      <c r="GUE330" s="892" t="s">
        <v>1771</v>
      </c>
      <c r="GUF330" s="921"/>
      <c r="GUG330" s="892" t="s">
        <v>1771</v>
      </c>
      <c r="GUH330" s="921"/>
      <c r="GUI330" s="892" t="s">
        <v>1771</v>
      </c>
      <c r="GUJ330" s="921"/>
      <c r="GUK330" s="892" t="s">
        <v>1771</v>
      </c>
      <c r="GUL330" s="921"/>
      <c r="GUM330" s="892" t="s">
        <v>1771</v>
      </c>
      <c r="GUN330" s="921"/>
      <c r="GUO330" s="892" t="s">
        <v>1771</v>
      </c>
      <c r="GUP330" s="921"/>
      <c r="GUQ330" s="892" t="s">
        <v>1771</v>
      </c>
      <c r="GUR330" s="921"/>
      <c r="GUS330" s="892" t="s">
        <v>1771</v>
      </c>
      <c r="GUT330" s="921"/>
      <c r="GUU330" s="892" t="s">
        <v>1771</v>
      </c>
      <c r="GUV330" s="921"/>
      <c r="GUW330" s="892" t="s">
        <v>1771</v>
      </c>
      <c r="GUX330" s="921"/>
      <c r="GUY330" s="892" t="s">
        <v>1771</v>
      </c>
      <c r="GUZ330" s="921"/>
      <c r="GVA330" s="892" t="s">
        <v>1771</v>
      </c>
      <c r="GVB330" s="921"/>
      <c r="GVC330" s="892" t="s">
        <v>1771</v>
      </c>
      <c r="GVD330" s="921"/>
      <c r="GVE330" s="892" t="s">
        <v>1771</v>
      </c>
      <c r="GVF330" s="921"/>
      <c r="GVG330" s="892" t="s">
        <v>1771</v>
      </c>
      <c r="GVH330" s="921"/>
      <c r="GVI330" s="892" t="s">
        <v>1771</v>
      </c>
      <c r="GVJ330" s="921"/>
      <c r="GVK330" s="892" t="s">
        <v>1771</v>
      </c>
      <c r="GVL330" s="921"/>
      <c r="GVM330" s="892" t="s">
        <v>1771</v>
      </c>
      <c r="GVN330" s="921"/>
      <c r="GVO330" s="892" t="s">
        <v>1771</v>
      </c>
      <c r="GVP330" s="921"/>
      <c r="GVQ330" s="892" t="s">
        <v>1771</v>
      </c>
      <c r="GVR330" s="921"/>
      <c r="GVS330" s="892" t="s">
        <v>1771</v>
      </c>
      <c r="GVT330" s="921"/>
      <c r="GVU330" s="892" t="s">
        <v>1771</v>
      </c>
      <c r="GVV330" s="921"/>
      <c r="GVW330" s="892" t="s">
        <v>1771</v>
      </c>
      <c r="GVX330" s="921"/>
      <c r="GVY330" s="892" t="s">
        <v>1771</v>
      </c>
      <c r="GVZ330" s="921"/>
      <c r="GWA330" s="892" t="s">
        <v>1771</v>
      </c>
      <c r="GWB330" s="921"/>
      <c r="GWC330" s="892" t="s">
        <v>1771</v>
      </c>
      <c r="GWD330" s="921"/>
      <c r="GWE330" s="892" t="s">
        <v>1771</v>
      </c>
      <c r="GWF330" s="921"/>
      <c r="GWG330" s="892" t="s">
        <v>1771</v>
      </c>
      <c r="GWH330" s="921"/>
      <c r="GWI330" s="892" t="s">
        <v>1771</v>
      </c>
      <c r="GWJ330" s="921"/>
      <c r="GWK330" s="892" t="s">
        <v>1771</v>
      </c>
      <c r="GWL330" s="921"/>
      <c r="GWM330" s="892" t="s">
        <v>1771</v>
      </c>
      <c r="GWN330" s="921"/>
      <c r="GWO330" s="892" t="s">
        <v>1771</v>
      </c>
      <c r="GWP330" s="921"/>
      <c r="GWQ330" s="892" t="s">
        <v>1771</v>
      </c>
      <c r="GWR330" s="921"/>
      <c r="GWS330" s="892" t="s">
        <v>1771</v>
      </c>
      <c r="GWT330" s="921"/>
      <c r="GWU330" s="892" t="s">
        <v>1771</v>
      </c>
      <c r="GWV330" s="921"/>
      <c r="GWW330" s="892" t="s">
        <v>1771</v>
      </c>
      <c r="GWX330" s="921"/>
      <c r="GWY330" s="892" t="s">
        <v>1771</v>
      </c>
      <c r="GWZ330" s="921"/>
      <c r="GXA330" s="892" t="s">
        <v>1771</v>
      </c>
      <c r="GXB330" s="921"/>
      <c r="GXC330" s="892" t="s">
        <v>1771</v>
      </c>
      <c r="GXD330" s="921"/>
      <c r="GXE330" s="892" t="s">
        <v>1771</v>
      </c>
      <c r="GXF330" s="921"/>
      <c r="GXG330" s="892" t="s">
        <v>1771</v>
      </c>
      <c r="GXH330" s="921"/>
      <c r="GXI330" s="892" t="s">
        <v>1771</v>
      </c>
      <c r="GXJ330" s="921"/>
      <c r="GXK330" s="892" t="s">
        <v>1771</v>
      </c>
      <c r="GXL330" s="921"/>
      <c r="GXM330" s="892" t="s">
        <v>1771</v>
      </c>
      <c r="GXN330" s="921"/>
      <c r="GXO330" s="892" t="s">
        <v>1771</v>
      </c>
      <c r="GXP330" s="921"/>
      <c r="GXQ330" s="892" t="s">
        <v>1771</v>
      </c>
      <c r="GXR330" s="921"/>
      <c r="GXS330" s="892" t="s">
        <v>1771</v>
      </c>
      <c r="GXT330" s="921"/>
      <c r="GXU330" s="892" t="s">
        <v>1771</v>
      </c>
      <c r="GXV330" s="921"/>
      <c r="GXW330" s="892" t="s">
        <v>1771</v>
      </c>
      <c r="GXX330" s="921"/>
      <c r="GXY330" s="892" t="s">
        <v>1771</v>
      </c>
      <c r="GXZ330" s="921"/>
      <c r="GYA330" s="892" t="s">
        <v>1771</v>
      </c>
      <c r="GYB330" s="921"/>
      <c r="GYC330" s="892" t="s">
        <v>1771</v>
      </c>
      <c r="GYD330" s="921"/>
      <c r="GYE330" s="892" t="s">
        <v>1771</v>
      </c>
      <c r="GYF330" s="921"/>
      <c r="GYG330" s="892" t="s">
        <v>1771</v>
      </c>
      <c r="GYH330" s="921"/>
      <c r="GYI330" s="892" t="s">
        <v>1771</v>
      </c>
      <c r="GYJ330" s="921"/>
      <c r="GYK330" s="892" t="s">
        <v>1771</v>
      </c>
      <c r="GYL330" s="921"/>
      <c r="GYM330" s="892" t="s">
        <v>1771</v>
      </c>
      <c r="GYN330" s="921"/>
      <c r="GYO330" s="892" t="s">
        <v>1771</v>
      </c>
      <c r="GYP330" s="921"/>
      <c r="GYQ330" s="892" t="s">
        <v>1771</v>
      </c>
      <c r="GYR330" s="921"/>
      <c r="GYS330" s="892" t="s">
        <v>1771</v>
      </c>
      <c r="GYT330" s="921"/>
      <c r="GYU330" s="892" t="s">
        <v>1771</v>
      </c>
      <c r="GYV330" s="921"/>
      <c r="GYW330" s="892" t="s">
        <v>1771</v>
      </c>
      <c r="GYX330" s="921"/>
      <c r="GYY330" s="892" t="s">
        <v>1771</v>
      </c>
      <c r="GYZ330" s="921"/>
      <c r="GZA330" s="892" t="s">
        <v>1771</v>
      </c>
      <c r="GZB330" s="921"/>
      <c r="GZC330" s="892" t="s">
        <v>1771</v>
      </c>
      <c r="GZD330" s="921"/>
      <c r="GZE330" s="892" t="s">
        <v>1771</v>
      </c>
      <c r="GZF330" s="921"/>
      <c r="GZG330" s="892" t="s">
        <v>1771</v>
      </c>
      <c r="GZH330" s="921"/>
      <c r="GZI330" s="892" t="s">
        <v>1771</v>
      </c>
      <c r="GZJ330" s="921"/>
      <c r="GZK330" s="892" t="s">
        <v>1771</v>
      </c>
      <c r="GZL330" s="921"/>
      <c r="GZM330" s="892" t="s">
        <v>1771</v>
      </c>
      <c r="GZN330" s="921"/>
      <c r="GZO330" s="892" t="s">
        <v>1771</v>
      </c>
      <c r="GZP330" s="921"/>
      <c r="GZQ330" s="892" t="s">
        <v>1771</v>
      </c>
      <c r="GZR330" s="921"/>
      <c r="GZS330" s="892" t="s">
        <v>1771</v>
      </c>
      <c r="GZT330" s="921"/>
      <c r="GZU330" s="892" t="s">
        <v>1771</v>
      </c>
      <c r="GZV330" s="921"/>
      <c r="GZW330" s="892" t="s">
        <v>1771</v>
      </c>
      <c r="GZX330" s="921"/>
      <c r="GZY330" s="892" t="s">
        <v>1771</v>
      </c>
      <c r="GZZ330" s="921"/>
      <c r="HAA330" s="892" t="s">
        <v>1771</v>
      </c>
      <c r="HAB330" s="921"/>
      <c r="HAC330" s="892" t="s">
        <v>1771</v>
      </c>
      <c r="HAD330" s="921"/>
      <c r="HAE330" s="892" t="s">
        <v>1771</v>
      </c>
      <c r="HAF330" s="921"/>
      <c r="HAG330" s="892" t="s">
        <v>1771</v>
      </c>
      <c r="HAH330" s="921"/>
      <c r="HAI330" s="892" t="s">
        <v>1771</v>
      </c>
      <c r="HAJ330" s="921"/>
      <c r="HAK330" s="892" t="s">
        <v>1771</v>
      </c>
      <c r="HAL330" s="921"/>
      <c r="HAM330" s="892" t="s">
        <v>1771</v>
      </c>
      <c r="HAN330" s="921"/>
      <c r="HAO330" s="892" t="s">
        <v>1771</v>
      </c>
      <c r="HAP330" s="921"/>
      <c r="HAQ330" s="892" t="s">
        <v>1771</v>
      </c>
      <c r="HAR330" s="921"/>
      <c r="HAS330" s="892" t="s">
        <v>1771</v>
      </c>
      <c r="HAT330" s="921"/>
      <c r="HAU330" s="892" t="s">
        <v>1771</v>
      </c>
      <c r="HAV330" s="921"/>
      <c r="HAW330" s="892" t="s">
        <v>1771</v>
      </c>
      <c r="HAX330" s="921"/>
      <c r="HAY330" s="892" t="s">
        <v>1771</v>
      </c>
      <c r="HAZ330" s="921"/>
      <c r="HBA330" s="892" t="s">
        <v>1771</v>
      </c>
      <c r="HBB330" s="921"/>
      <c r="HBC330" s="892" t="s">
        <v>1771</v>
      </c>
      <c r="HBD330" s="921"/>
      <c r="HBE330" s="892" t="s">
        <v>1771</v>
      </c>
      <c r="HBF330" s="921"/>
      <c r="HBG330" s="892" t="s">
        <v>1771</v>
      </c>
      <c r="HBH330" s="921"/>
      <c r="HBI330" s="892" t="s">
        <v>1771</v>
      </c>
      <c r="HBJ330" s="921"/>
      <c r="HBK330" s="892" t="s">
        <v>1771</v>
      </c>
      <c r="HBL330" s="921"/>
      <c r="HBM330" s="892" t="s">
        <v>1771</v>
      </c>
      <c r="HBN330" s="921"/>
      <c r="HBO330" s="892" t="s">
        <v>1771</v>
      </c>
      <c r="HBP330" s="921"/>
      <c r="HBQ330" s="892" t="s">
        <v>1771</v>
      </c>
      <c r="HBR330" s="921"/>
      <c r="HBS330" s="892" t="s">
        <v>1771</v>
      </c>
      <c r="HBT330" s="921"/>
      <c r="HBU330" s="892" t="s">
        <v>1771</v>
      </c>
      <c r="HBV330" s="921"/>
      <c r="HBW330" s="892" t="s">
        <v>1771</v>
      </c>
      <c r="HBX330" s="921"/>
      <c r="HBY330" s="892" t="s">
        <v>1771</v>
      </c>
      <c r="HBZ330" s="921"/>
      <c r="HCA330" s="892" t="s">
        <v>1771</v>
      </c>
      <c r="HCB330" s="921"/>
      <c r="HCC330" s="892" t="s">
        <v>1771</v>
      </c>
      <c r="HCD330" s="921"/>
      <c r="HCE330" s="892" t="s">
        <v>1771</v>
      </c>
      <c r="HCF330" s="921"/>
      <c r="HCG330" s="892" t="s">
        <v>1771</v>
      </c>
      <c r="HCH330" s="921"/>
      <c r="HCI330" s="892" t="s">
        <v>1771</v>
      </c>
      <c r="HCJ330" s="921"/>
      <c r="HCK330" s="892" t="s">
        <v>1771</v>
      </c>
      <c r="HCL330" s="921"/>
      <c r="HCM330" s="892" t="s">
        <v>1771</v>
      </c>
      <c r="HCN330" s="921"/>
      <c r="HCO330" s="892" t="s">
        <v>1771</v>
      </c>
      <c r="HCP330" s="921"/>
      <c r="HCQ330" s="892" t="s">
        <v>1771</v>
      </c>
      <c r="HCR330" s="921"/>
      <c r="HCS330" s="892" t="s">
        <v>1771</v>
      </c>
      <c r="HCT330" s="921"/>
      <c r="HCU330" s="892" t="s">
        <v>1771</v>
      </c>
      <c r="HCV330" s="921"/>
      <c r="HCW330" s="892" t="s">
        <v>1771</v>
      </c>
      <c r="HCX330" s="921"/>
      <c r="HCY330" s="892" t="s">
        <v>1771</v>
      </c>
      <c r="HCZ330" s="921"/>
      <c r="HDA330" s="892" t="s">
        <v>1771</v>
      </c>
      <c r="HDB330" s="921"/>
      <c r="HDC330" s="892" t="s">
        <v>1771</v>
      </c>
      <c r="HDD330" s="921"/>
      <c r="HDE330" s="892" t="s">
        <v>1771</v>
      </c>
      <c r="HDF330" s="921"/>
      <c r="HDG330" s="892" t="s">
        <v>1771</v>
      </c>
      <c r="HDH330" s="921"/>
      <c r="HDI330" s="892" t="s">
        <v>1771</v>
      </c>
      <c r="HDJ330" s="921"/>
      <c r="HDK330" s="892" t="s">
        <v>1771</v>
      </c>
      <c r="HDL330" s="921"/>
      <c r="HDM330" s="892" t="s">
        <v>1771</v>
      </c>
      <c r="HDN330" s="921"/>
      <c r="HDO330" s="892" t="s">
        <v>1771</v>
      </c>
      <c r="HDP330" s="921"/>
      <c r="HDQ330" s="892" t="s">
        <v>1771</v>
      </c>
      <c r="HDR330" s="921"/>
      <c r="HDS330" s="892" t="s">
        <v>1771</v>
      </c>
      <c r="HDT330" s="921"/>
      <c r="HDU330" s="892" t="s">
        <v>1771</v>
      </c>
      <c r="HDV330" s="921"/>
      <c r="HDW330" s="892" t="s">
        <v>1771</v>
      </c>
      <c r="HDX330" s="921"/>
      <c r="HDY330" s="892" t="s">
        <v>1771</v>
      </c>
      <c r="HDZ330" s="921"/>
      <c r="HEA330" s="892" t="s">
        <v>1771</v>
      </c>
      <c r="HEB330" s="921"/>
      <c r="HEC330" s="892" t="s">
        <v>1771</v>
      </c>
      <c r="HED330" s="921"/>
      <c r="HEE330" s="892" t="s">
        <v>1771</v>
      </c>
      <c r="HEF330" s="921"/>
      <c r="HEG330" s="892" t="s">
        <v>1771</v>
      </c>
      <c r="HEH330" s="921"/>
      <c r="HEI330" s="892" t="s">
        <v>1771</v>
      </c>
      <c r="HEJ330" s="921"/>
      <c r="HEK330" s="892" t="s">
        <v>1771</v>
      </c>
      <c r="HEL330" s="921"/>
      <c r="HEM330" s="892" t="s">
        <v>1771</v>
      </c>
      <c r="HEN330" s="921"/>
      <c r="HEO330" s="892" t="s">
        <v>1771</v>
      </c>
      <c r="HEP330" s="921"/>
      <c r="HEQ330" s="892" t="s">
        <v>1771</v>
      </c>
      <c r="HER330" s="921"/>
      <c r="HES330" s="892" t="s">
        <v>1771</v>
      </c>
      <c r="HET330" s="921"/>
      <c r="HEU330" s="892" t="s">
        <v>1771</v>
      </c>
      <c r="HEV330" s="921"/>
      <c r="HEW330" s="892" t="s">
        <v>1771</v>
      </c>
      <c r="HEX330" s="921"/>
      <c r="HEY330" s="892" t="s">
        <v>1771</v>
      </c>
      <c r="HEZ330" s="921"/>
      <c r="HFA330" s="892" t="s">
        <v>1771</v>
      </c>
      <c r="HFB330" s="921"/>
      <c r="HFC330" s="892" t="s">
        <v>1771</v>
      </c>
      <c r="HFD330" s="921"/>
      <c r="HFE330" s="892" t="s">
        <v>1771</v>
      </c>
      <c r="HFF330" s="921"/>
      <c r="HFG330" s="892" t="s">
        <v>1771</v>
      </c>
      <c r="HFH330" s="921"/>
      <c r="HFI330" s="892" t="s">
        <v>1771</v>
      </c>
      <c r="HFJ330" s="921"/>
      <c r="HFK330" s="892" t="s">
        <v>1771</v>
      </c>
      <c r="HFL330" s="921"/>
      <c r="HFM330" s="892" t="s">
        <v>1771</v>
      </c>
      <c r="HFN330" s="921"/>
      <c r="HFO330" s="892" t="s">
        <v>1771</v>
      </c>
      <c r="HFP330" s="921"/>
      <c r="HFQ330" s="892" t="s">
        <v>1771</v>
      </c>
      <c r="HFR330" s="921"/>
      <c r="HFS330" s="892" t="s">
        <v>1771</v>
      </c>
      <c r="HFT330" s="921"/>
      <c r="HFU330" s="892" t="s">
        <v>1771</v>
      </c>
      <c r="HFV330" s="921"/>
      <c r="HFW330" s="892" t="s">
        <v>1771</v>
      </c>
      <c r="HFX330" s="921"/>
      <c r="HFY330" s="892" t="s">
        <v>1771</v>
      </c>
      <c r="HFZ330" s="921"/>
      <c r="HGA330" s="892" t="s">
        <v>1771</v>
      </c>
      <c r="HGB330" s="921"/>
      <c r="HGC330" s="892" t="s">
        <v>1771</v>
      </c>
      <c r="HGD330" s="921"/>
      <c r="HGE330" s="892" t="s">
        <v>1771</v>
      </c>
      <c r="HGF330" s="921"/>
      <c r="HGG330" s="892" t="s">
        <v>1771</v>
      </c>
      <c r="HGH330" s="921"/>
      <c r="HGI330" s="892" t="s">
        <v>1771</v>
      </c>
      <c r="HGJ330" s="921"/>
      <c r="HGK330" s="892" t="s">
        <v>1771</v>
      </c>
      <c r="HGL330" s="921"/>
      <c r="HGM330" s="892" t="s">
        <v>1771</v>
      </c>
      <c r="HGN330" s="921"/>
      <c r="HGO330" s="892" t="s">
        <v>1771</v>
      </c>
      <c r="HGP330" s="921"/>
      <c r="HGQ330" s="892" t="s">
        <v>1771</v>
      </c>
      <c r="HGR330" s="921"/>
      <c r="HGS330" s="892" t="s">
        <v>1771</v>
      </c>
      <c r="HGT330" s="921"/>
      <c r="HGU330" s="892" t="s">
        <v>1771</v>
      </c>
      <c r="HGV330" s="921"/>
      <c r="HGW330" s="892" t="s">
        <v>1771</v>
      </c>
      <c r="HGX330" s="921"/>
      <c r="HGY330" s="892" t="s">
        <v>1771</v>
      </c>
      <c r="HGZ330" s="921"/>
      <c r="HHA330" s="892" t="s">
        <v>1771</v>
      </c>
      <c r="HHB330" s="921"/>
      <c r="HHC330" s="892" t="s">
        <v>1771</v>
      </c>
      <c r="HHD330" s="921"/>
      <c r="HHE330" s="892" t="s">
        <v>1771</v>
      </c>
      <c r="HHF330" s="921"/>
      <c r="HHG330" s="892" t="s">
        <v>1771</v>
      </c>
      <c r="HHH330" s="921"/>
      <c r="HHI330" s="892" t="s">
        <v>1771</v>
      </c>
      <c r="HHJ330" s="921"/>
      <c r="HHK330" s="892" t="s">
        <v>1771</v>
      </c>
      <c r="HHL330" s="921"/>
      <c r="HHM330" s="892" t="s">
        <v>1771</v>
      </c>
      <c r="HHN330" s="921"/>
      <c r="HHO330" s="892" t="s">
        <v>1771</v>
      </c>
      <c r="HHP330" s="921"/>
      <c r="HHQ330" s="892" t="s">
        <v>1771</v>
      </c>
      <c r="HHR330" s="921"/>
      <c r="HHS330" s="892" t="s">
        <v>1771</v>
      </c>
      <c r="HHT330" s="921"/>
      <c r="HHU330" s="892" t="s">
        <v>1771</v>
      </c>
      <c r="HHV330" s="921"/>
      <c r="HHW330" s="892" t="s">
        <v>1771</v>
      </c>
      <c r="HHX330" s="921"/>
      <c r="HHY330" s="892" t="s">
        <v>1771</v>
      </c>
      <c r="HHZ330" s="921"/>
      <c r="HIA330" s="892" t="s">
        <v>1771</v>
      </c>
      <c r="HIB330" s="921"/>
      <c r="HIC330" s="892" t="s">
        <v>1771</v>
      </c>
      <c r="HID330" s="921"/>
      <c r="HIE330" s="892" t="s">
        <v>1771</v>
      </c>
      <c r="HIF330" s="921"/>
      <c r="HIG330" s="892" t="s">
        <v>1771</v>
      </c>
      <c r="HIH330" s="921"/>
      <c r="HII330" s="892" t="s">
        <v>1771</v>
      </c>
      <c r="HIJ330" s="921"/>
      <c r="HIK330" s="892" t="s">
        <v>1771</v>
      </c>
      <c r="HIL330" s="921"/>
      <c r="HIM330" s="892" t="s">
        <v>1771</v>
      </c>
      <c r="HIN330" s="921"/>
      <c r="HIO330" s="892" t="s">
        <v>1771</v>
      </c>
      <c r="HIP330" s="921"/>
      <c r="HIQ330" s="892" t="s">
        <v>1771</v>
      </c>
      <c r="HIR330" s="921"/>
      <c r="HIS330" s="892" t="s">
        <v>1771</v>
      </c>
      <c r="HIT330" s="921"/>
      <c r="HIU330" s="892" t="s">
        <v>1771</v>
      </c>
      <c r="HIV330" s="921"/>
      <c r="HIW330" s="892" t="s">
        <v>1771</v>
      </c>
      <c r="HIX330" s="921"/>
      <c r="HIY330" s="892" t="s">
        <v>1771</v>
      </c>
      <c r="HIZ330" s="921"/>
      <c r="HJA330" s="892" t="s">
        <v>1771</v>
      </c>
      <c r="HJB330" s="921"/>
      <c r="HJC330" s="892" t="s">
        <v>1771</v>
      </c>
      <c r="HJD330" s="921"/>
      <c r="HJE330" s="892" t="s">
        <v>1771</v>
      </c>
      <c r="HJF330" s="921"/>
      <c r="HJG330" s="892" t="s">
        <v>1771</v>
      </c>
      <c r="HJH330" s="921"/>
      <c r="HJI330" s="892" t="s">
        <v>1771</v>
      </c>
      <c r="HJJ330" s="921"/>
      <c r="HJK330" s="892" t="s">
        <v>1771</v>
      </c>
      <c r="HJL330" s="921"/>
      <c r="HJM330" s="892" t="s">
        <v>1771</v>
      </c>
      <c r="HJN330" s="921"/>
      <c r="HJO330" s="892" t="s">
        <v>1771</v>
      </c>
      <c r="HJP330" s="921"/>
      <c r="HJQ330" s="892" t="s">
        <v>1771</v>
      </c>
      <c r="HJR330" s="921"/>
      <c r="HJS330" s="892" t="s">
        <v>1771</v>
      </c>
      <c r="HJT330" s="921"/>
      <c r="HJU330" s="892" t="s">
        <v>1771</v>
      </c>
      <c r="HJV330" s="921"/>
      <c r="HJW330" s="892" t="s">
        <v>1771</v>
      </c>
      <c r="HJX330" s="921"/>
      <c r="HJY330" s="892" t="s">
        <v>1771</v>
      </c>
      <c r="HJZ330" s="921"/>
      <c r="HKA330" s="892" t="s">
        <v>1771</v>
      </c>
      <c r="HKB330" s="921"/>
      <c r="HKC330" s="892" t="s">
        <v>1771</v>
      </c>
      <c r="HKD330" s="921"/>
      <c r="HKE330" s="892" t="s">
        <v>1771</v>
      </c>
      <c r="HKF330" s="921"/>
      <c r="HKG330" s="892" t="s">
        <v>1771</v>
      </c>
      <c r="HKH330" s="921"/>
      <c r="HKI330" s="892" t="s">
        <v>1771</v>
      </c>
      <c r="HKJ330" s="921"/>
      <c r="HKK330" s="892" t="s">
        <v>1771</v>
      </c>
      <c r="HKL330" s="921"/>
      <c r="HKM330" s="892" t="s">
        <v>1771</v>
      </c>
      <c r="HKN330" s="921"/>
      <c r="HKO330" s="892" t="s">
        <v>1771</v>
      </c>
      <c r="HKP330" s="921"/>
      <c r="HKQ330" s="892" t="s">
        <v>1771</v>
      </c>
      <c r="HKR330" s="921"/>
      <c r="HKS330" s="892" t="s">
        <v>1771</v>
      </c>
      <c r="HKT330" s="921"/>
      <c r="HKU330" s="892" t="s">
        <v>1771</v>
      </c>
      <c r="HKV330" s="921"/>
      <c r="HKW330" s="892" t="s">
        <v>1771</v>
      </c>
      <c r="HKX330" s="921"/>
      <c r="HKY330" s="892" t="s">
        <v>1771</v>
      </c>
      <c r="HKZ330" s="921"/>
      <c r="HLA330" s="892" t="s">
        <v>1771</v>
      </c>
      <c r="HLB330" s="921"/>
      <c r="HLC330" s="892" t="s">
        <v>1771</v>
      </c>
      <c r="HLD330" s="921"/>
      <c r="HLE330" s="892" t="s">
        <v>1771</v>
      </c>
      <c r="HLF330" s="921"/>
      <c r="HLG330" s="892" t="s">
        <v>1771</v>
      </c>
      <c r="HLH330" s="921"/>
      <c r="HLI330" s="892" t="s">
        <v>1771</v>
      </c>
      <c r="HLJ330" s="921"/>
      <c r="HLK330" s="892" t="s">
        <v>1771</v>
      </c>
      <c r="HLL330" s="921"/>
      <c r="HLM330" s="892" t="s">
        <v>1771</v>
      </c>
      <c r="HLN330" s="921"/>
      <c r="HLO330" s="892" t="s">
        <v>1771</v>
      </c>
      <c r="HLP330" s="921"/>
      <c r="HLQ330" s="892" t="s">
        <v>1771</v>
      </c>
      <c r="HLR330" s="921"/>
      <c r="HLS330" s="892" t="s">
        <v>1771</v>
      </c>
      <c r="HLT330" s="921"/>
      <c r="HLU330" s="892" t="s">
        <v>1771</v>
      </c>
      <c r="HLV330" s="921"/>
      <c r="HLW330" s="892" t="s">
        <v>1771</v>
      </c>
      <c r="HLX330" s="921"/>
      <c r="HLY330" s="892" t="s">
        <v>1771</v>
      </c>
      <c r="HLZ330" s="921"/>
      <c r="HMA330" s="892" t="s">
        <v>1771</v>
      </c>
      <c r="HMB330" s="921"/>
      <c r="HMC330" s="892" t="s">
        <v>1771</v>
      </c>
      <c r="HMD330" s="921"/>
      <c r="HME330" s="892" t="s">
        <v>1771</v>
      </c>
      <c r="HMF330" s="921"/>
      <c r="HMG330" s="892" t="s">
        <v>1771</v>
      </c>
      <c r="HMH330" s="921"/>
      <c r="HMI330" s="892" t="s">
        <v>1771</v>
      </c>
      <c r="HMJ330" s="921"/>
      <c r="HMK330" s="892" t="s">
        <v>1771</v>
      </c>
      <c r="HML330" s="921"/>
      <c r="HMM330" s="892" t="s">
        <v>1771</v>
      </c>
      <c r="HMN330" s="921"/>
      <c r="HMO330" s="892" t="s">
        <v>1771</v>
      </c>
      <c r="HMP330" s="921"/>
      <c r="HMQ330" s="892" t="s">
        <v>1771</v>
      </c>
      <c r="HMR330" s="921"/>
      <c r="HMS330" s="892" t="s">
        <v>1771</v>
      </c>
      <c r="HMT330" s="921"/>
      <c r="HMU330" s="892" t="s">
        <v>1771</v>
      </c>
      <c r="HMV330" s="921"/>
      <c r="HMW330" s="892" t="s">
        <v>1771</v>
      </c>
      <c r="HMX330" s="921"/>
      <c r="HMY330" s="892" t="s">
        <v>1771</v>
      </c>
      <c r="HMZ330" s="921"/>
      <c r="HNA330" s="892" t="s">
        <v>1771</v>
      </c>
      <c r="HNB330" s="921"/>
      <c r="HNC330" s="892" t="s">
        <v>1771</v>
      </c>
      <c r="HND330" s="921"/>
      <c r="HNE330" s="892" t="s">
        <v>1771</v>
      </c>
      <c r="HNF330" s="921"/>
      <c r="HNG330" s="892" t="s">
        <v>1771</v>
      </c>
      <c r="HNH330" s="921"/>
      <c r="HNI330" s="892" t="s">
        <v>1771</v>
      </c>
      <c r="HNJ330" s="921"/>
      <c r="HNK330" s="892" t="s">
        <v>1771</v>
      </c>
      <c r="HNL330" s="921"/>
      <c r="HNM330" s="892" t="s">
        <v>1771</v>
      </c>
      <c r="HNN330" s="921"/>
      <c r="HNO330" s="892" t="s">
        <v>1771</v>
      </c>
      <c r="HNP330" s="921"/>
      <c r="HNQ330" s="892" t="s">
        <v>1771</v>
      </c>
      <c r="HNR330" s="921"/>
      <c r="HNS330" s="892" t="s">
        <v>1771</v>
      </c>
      <c r="HNT330" s="921"/>
      <c r="HNU330" s="892" t="s">
        <v>1771</v>
      </c>
      <c r="HNV330" s="921"/>
      <c r="HNW330" s="892" t="s">
        <v>1771</v>
      </c>
      <c r="HNX330" s="921"/>
      <c r="HNY330" s="892" t="s">
        <v>1771</v>
      </c>
      <c r="HNZ330" s="921"/>
      <c r="HOA330" s="892" t="s">
        <v>1771</v>
      </c>
      <c r="HOB330" s="921"/>
      <c r="HOC330" s="892" t="s">
        <v>1771</v>
      </c>
      <c r="HOD330" s="921"/>
      <c r="HOE330" s="892" t="s">
        <v>1771</v>
      </c>
      <c r="HOF330" s="921"/>
      <c r="HOG330" s="892" t="s">
        <v>1771</v>
      </c>
      <c r="HOH330" s="921"/>
      <c r="HOI330" s="892" t="s">
        <v>1771</v>
      </c>
      <c r="HOJ330" s="921"/>
      <c r="HOK330" s="892" t="s">
        <v>1771</v>
      </c>
      <c r="HOL330" s="921"/>
      <c r="HOM330" s="892" t="s">
        <v>1771</v>
      </c>
      <c r="HON330" s="921"/>
      <c r="HOO330" s="892" t="s">
        <v>1771</v>
      </c>
      <c r="HOP330" s="921"/>
      <c r="HOQ330" s="892" t="s">
        <v>1771</v>
      </c>
      <c r="HOR330" s="921"/>
      <c r="HOS330" s="892" t="s">
        <v>1771</v>
      </c>
      <c r="HOT330" s="921"/>
      <c r="HOU330" s="892" t="s">
        <v>1771</v>
      </c>
      <c r="HOV330" s="921"/>
      <c r="HOW330" s="892" t="s">
        <v>1771</v>
      </c>
      <c r="HOX330" s="921"/>
      <c r="HOY330" s="892" t="s">
        <v>1771</v>
      </c>
      <c r="HOZ330" s="921"/>
      <c r="HPA330" s="892" t="s">
        <v>1771</v>
      </c>
      <c r="HPB330" s="921"/>
      <c r="HPC330" s="892" t="s">
        <v>1771</v>
      </c>
      <c r="HPD330" s="921"/>
      <c r="HPE330" s="892" t="s">
        <v>1771</v>
      </c>
      <c r="HPF330" s="921"/>
      <c r="HPG330" s="892" t="s">
        <v>1771</v>
      </c>
      <c r="HPH330" s="921"/>
      <c r="HPI330" s="892" t="s">
        <v>1771</v>
      </c>
      <c r="HPJ330" s="921"/>
      <c r="HPK330" s="892" t="s">
        <v>1771</v>
      </c>
      <c r="HPL330" s="921"/>
      <c r="HPM330" s="892" t="s">
        <v>1771</v>
      </c>
      <c r="HPN330" s="921"/>
      <c r="HPO330" s="892" t="s">
        <v>1771</v>
      </c>
      <c r="HPP330" s="921"/>
      <c r="HPQ330" s="892" t="s">
        <v>1771</v>
      </c>
      <c r="HPR330" s="921"/>
      <c r="HPS330" s="892" t="s">
        <v>1771</v>
      </c>
      <c r="HPT330" s="921"/>
      <c r="HPU330" s="892" t="s">
        <v>1771</v>
      </c>
      <c r="HPV330" s="921"/>
      <c r="HPW330" s="892" t="s">
        <v>1771</v>
      </c>
      <c r="HPX330" s="921"/>
      <c r="HPY330" s="892" t="s">
        <v>1771</v>
      </c>
      <c r="HPZ330" s="921"/>
      <c r="HQA330" s="892" t="s">
        <v>1771</v>
      </c>
      <c r="HQB330" s="921"/>
      <c r="HQC330" s="892" t="s">
        <v>1771</v>
      </c>
      <c r="HQD330" s="921"/>
      <c r="HQE330" s="892" t="s">
        <v>1771</v>
      </c>
      <c r="HQF330" s="921"/>
      <c r="HQG330" s="892" t="s">
        <v>1771</v>
      </c>
      <c r="HQH330" s="921"/>
      <c r="HQI330" s="892" t="s">
        <v>1771</v>
      </c>
      <c r="HQJ330" s="921"/>
      <c r="HQK330" s="892" t="s">
        <v>1771</v>
      </c>
      <c r="HQL330" s="921"/>
      <c r="HQM330" s="892" t="s">
        <v>1771</v>
      </c>
      <c r="HQN330" s="921"/>
      <c r="HQO330" s="892" t="s">
        <v>1771</v>
      </c>
      <c r="HQP330" s="921"/>
      <c r="HQQ330" s="892" t="s">
        <v>1771</v>
      </c>
      <c r="HQR330" s="921"/>
      <c r="HQS330" s="892" t="s">
        <v>1771</v>
      </c>
      <c r="HQT330" s="921"/>
      <c r="HQU330" s="892" t="s">
        <v>1771</v>
      </c>
      <c r="HQV330" s="921"/>
      <c r="HQW330" s="892" t="s">
        <v>1771</v>
      </c>
      <c r="HQX330" s="921"/>
      <c r="HQY330" s="892" t="s">
        <v>1771</v>
      </c>
      <c r="HQZ330" s="921"/>
      <c r="HRA330" s="892" t="s">
        <v>1771</v>
      </c>
      <c r="HRB330" s="921"/>
      <c r="HRC330" s="892" t="s">
        <v>1771</v>
      </c>
      <c r="HRD330" s="921"/>
      <c r="HRE330" s="892" t="s">
        <v>1771</v>
      </c>
      <c r="HRF330" s="921"/>
      <c r="HRG330" s="892" t="s">
        <v>1771</v>
      </c>
      <c r="HRH330" s="921"/>
      <c r="HRI330" s="892" t="s">
        <v>1771</v>
      </c>
      <c r="HRJ330" s="921"/>
      <c r="HRK330" s="892" t="s">
        <v>1771</v>
      </c>
      <c r="HRL330" s="921"/>
      <c r="HRM330" s="892" t="s">
        <v>1771</v>
      </c>
      <c r="HRN330" s="921"/>
      <c r="HRO330" s="892" t="s">
        <v>1771</v>
      </c>
      <c r="HRP330" s="921"/>
      <c r="HRQ330" s="892" t="s">
        <v>1771</v>
      </c>
      <c r="HRR330" s="921"/>
      <c r="HRS330" s="892" t="s">
        <v>1771</v>
      </c>
      <c r="HRT330" s="921"/>
      <c r="HRU330" s="892" t="s">
        <v>1771</v>
      </c>
      <c r="HRV330" s="921"/>
      <c r="HRW330" s="892" t="s">
        <v>1771</v>
      </c>
      <c r="HRX330" s="921"/>
      <c r="HRY330" s="892" t="s">
        <v>1771</v>
      </c>
      <c r="HRZ330" s="921"/>
      <c r="HSA330" s="892" t="s">
        <v>1771</v>
      </c>
      <c r="HSB330" s="921"/>
      <c r="HSC330" s="892" t="s">
        <v>1771</v>
      </c>
      <c r="HSD330" s="921"/>
      <c r="HSE330" s="892" t="s">
        <v>1771</v>
      </c>
      <c r="HSF330" s="921"/>
      <c r="HSG330" s="892" t="s">
        <v>1771</v>
      </c>
      <c r="HSH330" s="921"/>
      <c r="HSI330" s="892" t="s">
        <v>1771</v>
      </c>
      <c r="HSJ330" s="921"/>
      <c r="HSK330" s="892" t="s">
        <v>1771</v>
      </c>
      <c r="HSL330" s="921"/>
      <c r="HSM330" s="892" t="s">
        <v>1771</v>
      </c>
      <c r="HSN330" s="921"/>
      <c r="HSO330" s="892" t="s">
        <v>1771</v>
      </c>
      <c r="HSP330" s="921"/>
      <c r="HSQ330" s="892" t="s">
        <v>1771</v>
      </c>
      <c r="HSR330" s="921"/>
      <c r="HSS330" s="892" t="s">
        <v>1771</v>
      </c>
      <c r="HST330" s="921"/>
      <c r="HSU330" s="892" t="s">
        <v>1771</v>
      </c>
      <c r="HSV330" s="921"/>
      <c r="HSW330" s="892" t="s">
        <v>1771</v>
      </c>
      <c r="HSX330" s="921"/>
      <c r="HSY330" s="892" t="s">
        <v>1771</v>
      </c>
      <c r="HSZ330" s="921"/>
      <c r="HTA330" s="892" t="s">
        <v>1771</v>
      </c>
      <c r="HTB330" s="921"/>
      <c r="HTC330" s="892" t="s">
        <v>1771</v>
      </c>
      <c r="HTD330" s="921"/>
      <c r="HTE330" s="892" t="s">
        <v>1771</v>
      </c>
      <c r="HTF330" s="921"/>
      <c r="HTG330" s="892" t="s">
        <v>1771</v>
      </c>
      <c r="HTH330" s="921"/>
      <c r="HTI330" s="892" t="s">
        <v>1771</v>
      </c>
      <c r="HTJ330" s="921"/>
      <c r="HTK330" s="892" t="s">
        <v>1771</v>
      </c>
      <c r="HTL330" s="921"/>
      <c r="HTM330" s="892" t="s">
        <v>1771</v>
      </c>
      <c r="HTN330" s="921"/>
      <c r="HTO330" s="892" t="s">
        <v>1771</v>
      </c>
      <c r="HTP330" s="921"/>
      <c r="HTQ330" s="892" t="s">
        <v>1771</v>
      </c>
      <c r="HTR330" s="921"/>
      <c r="HTS330" s="892" t="s">
        <v>1771</v>
      </c>
      <c r="HTT330" s="921"/>
      <c r="HTU330" s="892" t="s">
        <v>1771</v>
      </c>
      <c r="HTV330" s="921"/>
      <c r="HTW330" s="892" t="s">
        <v>1771</v>
      </c>
      <c r="HTX330" s="921"/>
      <c r="HTY330" s="892" t="s">
        <v>1771</v>
      </c>
      <c r="HTZ330" s="921"/>
      <c r="HUA330" s="892" t="s">
        <v>1771</v>
      </c>
      <c r="HUB330" s="921"/>
      <c r="HUC330" s="892" t="s">
        <v>1771</v>
      </c>
      <c r="HUD330" s="921"/>
      <c r="HUE330" s="892" t="s">
        <v>1771</v>
      </c>
      <c r="HUF330" s="921"/>
      <c r="HUG330" s="892" t="s">
        <v>1771</v>
      </c>
      <c r="HUH330" s="921"/>
      <c r="HUI330" s="892" t="s">
        <v>1771</v>
      </c>
      <c r="HUJ330" s="921"/>
      <c r="HUK330" s="892" t="s">
        <v>1771</v>
      </c>
      <c r="HUL330" s="921"/>
      <c r="HUM330" s="892" t="s">
        <v>1771</v>
      </c>
      <c r="HUN330" s="921"/>
      <c r="HUO330" s="892" t="s">
        <v>1771</v>
      </c>
      <c r="HUP330" s="921"/>
      <c r="HUQ330" s="892" t="s">
        <v>1771</v>
      </c>
      <c r="HUR330" s="921"/>
      <c r="HUS330" s="892" t="s">
        <v>1771</v>
      </c>
      <c r="HUT330" s="921"/>
      <c r="HUU330" s="892" t="s">
        <v>1771</v>
      </c>
      <c r="HUV330" s="921"/>
      <c r="HUW330" s="892" t="s">
        <v>1771</v>
      </c>
      <c r="HUX330" s="921"/>
      <c r="HUY330" s="892" t="s">
        <v>1771</v>
      </c>
      <c r="HUZ330" s="921"/>
      <c r="HVA330" s="892" t="s">
        <v>1771</v>
      </c>
      <c r="HVB330" s="921"/>
      <c r="HVC330" s="892" t="s">
        <v>1771</v>
      </c>
      <c r="HVD330" s="921"/>
      <c r="HVE330" s="892" t="s">
        <v>1771</v>
      </c>
      <c r="HVF330" s="921"/>
      <c r="HVG330" s="892" t="s">
        <v>1771</v>
      </c>
      <c r="HVH330" s="921"/>
      <c r="HVI330" s="892" t="s">
        <v>1771</v>
      </c>
      <c r="HVJ330" s="921"/>
      <c r="HVK330" s="892" t="s">
        <v>1771</v>
      </c>
      <c r="HVL330" s="921"/>
      <c r="HVM330" s="892" t="s">
        <v>1771</v>
      </c>
      <c r="HVN330" s="921"/>
      <c r="HVO330" s="892" t="s">
        <v>1771</v>
      </c>
      <c r="HVP330" s="921"/>
      <c r="HVQ330" s="892" t="s">
        <v>1771</v>
      </c>
      <c r="HVR330" s="921"/>
      <c r="HVS330" s="892" t="s">
        <v>1771</v>
      </c>
      <c r="HVT330" s="921"/>
      <c r="HVU330" s="892" t="s">
        <v>1771</v>
      </c>
      <c r="HVV330" s="921"/>
      <c r="HVW330" s="892" t="s">
        <v>1771</v>
      </c>
      <c r="HVX330" s="921"/>
      <c r="HVY330" s="892" t="s">
        <v>1771</v>
      </c>
      <c r="HVZ330" s="921"/>
      <c r="HWA330" s="892" t="s">
        <v>1771</v>
      </c>
      <c r="HWB330" s="921"/>
      <c r="HWC330" s="892" t="s">
        <v>1771</v>
      </c>
      <c r="HWD330" s="921"/>
      <c r="HWE330" s="892" t="s">
        <v>1771</v>
      </c>
      <c r="HWF330" s="921"/>
      <c r="HWG330" s="892" t="s">
        <v>1771</v>
      </c>
      <c r="HWH330" s="921"/>
      <c r="HWI330" s="892" t="s">
        <v>1771</v>
      </c>
      <c r="HWJ330" s="921"/>
      <c r="HWK330" s="892" t="s">
        <v>1771</v>
      </c>
      <c r="HWL330" s="921"/>
      <c r="HWM330" s="892" t="s">
        <v>1771</v>
      </c>
      <c r="HWN330" s="921"/>
      <c r="HWO330" s="892" t="s">
        <v>1771</v>
      </c>
      <c r="HWP330" s="921"/>
      <c r="HWQ330" s="892" t="s">
        <v>1771</v>
      </c>
      <c r="HWR330" s="921"/>
      <c r="HWS330" s="892" t="s">
        <v>1771</v>
      </c>
      <c r="HWT330" s="921"/>
      <c r="HWU330" s="892" t="s">
        <v>1771</v>
      </c>
      <c r="HWV330" s="921"/>
      <c r="HWW330" s="892" t="s">
        <v>1771</v>
      </c>
      <c r="HWX330" s="921"/>
      <c r="HWY330" s="892" t="s">
        <v>1771</v>
      </c>
      <c r="HWZ330" s="921"/>
      <c r="HXA330" s="892" t="s">
        <v>1771</v>
      </c>
      <c r="HXB330" s="921"/>
      <c r="HXC330" s="892" t="s">
        <v>1771</v>
      </c>
      <c r="HXD330" s="921"/>
      <c r="HXE330" s="892" t="s">
        <v>1771</v>
      </c>
      <c r="HXF330" s="921"/>
      <c r="HXG330" s="892" t="s">
        <v>1771</v>
      </c>
      <c r="HXH330" s="921"/>
      <c r="HXI330" s="892" t="s">
        <v>1771</v>
      </c>
      <c r="HXJ330" s="921"/>
      <c r="HXK330" s="892" t="s">
        <v>1771</v>
      </c>
      <c r="HXL330" s="921"/>
      <c r="HXM330" s="892" t="s">
        <v>1771</v>
      </c>
      <c r="HXN330" s="921"/>
      <c r="HXO330" s="892" t="s">
        <v>1771</v>
      </c>
      <c r="HXP330" s="921"/>
      <c r="HXQ330" s="892" t="s">
        <v>1771</v>
      </c>
      <c r="HXR330" s="921"/>
      <c r="HXS330" s="892" t="s">
        <v>1771</v>
      </c>
      <c r="HXT330" s="921"/>
      <c r="HXU330" s="892" t="s">
        <v>1771</v>
      </c>
      <c r="HXV330" s="921"/>
      <c r="HXW330" s="892" t="s">
        <v>1771</v>
      </c>
      <c r="HXX330" s="921"/>
      <c r="HXY330" s="892" t="s">
        <v>1771</v>
      </c>
      <c r="HXZ330" s="921"/>
      <c r="HYA330" s="892" t="s">
        <v>1771</v>
      </c>
      <c r="HYB330" s="921"/>
      <c r="HYC330" s="892" t="s">
        <v>1771</v>
      </c>
      <c r="HYD330" s="921"/>
      <c r="HYE330" s="892" t="s">
        <v>1771</v>
      </c>
      <c r="HYF330" s="921"/>
      <c r="HYG330" s="892" t="s">
        <v>1771</v>
      </c>
      <c r="HYH330" s="921"/>
      <c r="HYI330" s="892" t="s">
        <v>1771</v>
      </c>
      <c r="HYJ330" s="921"/>
      <c r="HYK330" s="892" t="s">
        <v>1771</v>
      </c>
      <c r="HYL330" s="921"/>
      <c r="HYM330" s="892" t="s">
        <v>1771</v>
      </c>
      <c r="HYN330" s="921"/>
      <c r="HYO330" s="892" t="s">
        <v>1771</v>
      </c>
      <c r="HYP330" s="921"/>
      <c r="HYQ330" s="892" t="s">
        <v>1771</v>
      </c>
      <c r="HYR330" s="921"/>
      <c r="HYS330" s="892" t="s">
        <v>1771</v>
      </c>
      <c r="HYT330" s="921"/>
      <c r="HYU330" s="892" t="s">
        <v>1771</v>
      </c>
      <c r="HYV330" s="921"/>
      <c r="HYW330" s="892" t="s">
        <v>1771</v>
      </c>
      <c r="HYX330" s="921"/>
      <c r="HYY330" s="892" t="s">
        <v>1771</v>
      </c>
      <c r="HYZ330" s="921"/>
      <c r="HZA330" s="892" t="s">
        <v>1771</v>
      </c>
      <c r="HZB330" s="921"/>
      <c r="HZC330" s="892" t="s">
        <v>1771</v>
      </c>
      <c r="HZD330" s="921"/>
      <c r="HZE330" s="892" t="s">
        <v>1771</v>
      </c>
      <c r="HZF330" s="921"/>
      <c r="HZG330" s="892" t="s">
        <v>1771</v>
      </c>
      <c r="HZH330" s="921"/>
      <c r="HZI330" s="892" t="s">
        <v>1771</v>
      </c>
      <c r="HZJ330" s="921"/>
      <c r="HZK330" s="892" t="s">
        <v>1771</v>
      </c>
      <c r="HZL330" s="921"/>
      <c r="HZM330" s="892" t="s">
        <v>1771</v>
      </c>
      <c r="HZN330" s="921"/>
      <c r="HZO330" s="892" t="s">
        <v>1771</v>
      </c>
      <c r="HZP330" s="921"/>
      <c r="HZQ330" s="892" t="s">
        <v>1771</v>
      </c>
      <c r="HZR330" s="921"/>
      <c r="HZS330" s="892" t="s">
        <v>1771</v>
      </c>
      <c r="HZT330" s="921"/>
      <c r="HZU330" s="892" t="s">
        <v>1771</v>
      </c>
      <c r="HZV330" s="921"/>
      <c r="HZW330" s="892" t="s">
        <v>1771</v>
      </c>
      <c r="HZX330" s="921"/>
      <c r="HZY330" s="892" t="s">
        <v>1771</v>
      </c>
      <c r="HZZ330" s="921"/>
      <c r="IAA330" s="892" t="s">
        <v>1771</v>
      </c>
      <c r="IAB330" s="921"/>
      <c r="IAC330" s="892" t="s">
        <v>1771</v>
      </c>
      <c r="IAD330" s="921"/>
      <c r="IAE330" s="892" t="s">
        <v>1771</v>
      </c>
      <c r="IAF330" s="921"/>
      <c r="IAG330" s="892" t="s">
        <v>1771</v>
      </c>
      <c r="IAH330" s="921"/>
      <c r="IAI330" s="892" t="s">
        <v>1771</v>
      </c>
      <c r="IAJ330" s="921"/>
      <c r="IAK330" s="892" t="s">
        <v>1771</v>
      </c>
      <c r="IAL330" s="921"/>
      <c r="IAM330" s="892" t="s">
        <v>1771</v>
      </c>
      <c r="IAN330" s="921"/>
      <c r="IAO330" s="892" t="s">
        <v>1771</v>
      </c>
      <c r="IAP330" s="921"/>
      <c r="IAQ330" s="892" t="s">
        <v>1771</v>
      </c>
      <c r="IAR330" s="921"/>
      <c r="IAS330" s="892" t="s">
        <v>1771</v>
      </c>
      <c r="IAT330" s="921"/>
      <c r="IAU330" s="892" t="s">
        <v>1771</v>
      </c>
      <c r="IAV330" s="921"/>
      <c r="IAW330" s="892" t="s">
        <v>1771</v>
      </c>
      <c r="IAX330" s="921"/>
      <c r="IAY330" s="892" t="s">
        <v>1771</v>
      </c>
      <c r="IAZ330" s="921"/>
      <c r="IBA330" s="892" t="s">
        <v>1771</v>
      </c>
      <c r="IBB330" s="921"/>
      <c r="IBC330" s="892" t="s">
        <v>1771</v>
      </c>
      <c r="IBD330" s="921"/>
      <c r="IBE330" s="892" t="s">
        <v>1771</v>
      </c>
      <c r="IBF330" s="921"/>
      <c r="IBG330" s="892" t="s">
        <v>1771</v>
      </c>
      <c r="IBH330" s="921"/>
      <c r="IBI330" s="892" t="s">
        <v>1771</v>
      </c>
      <c r="IBJ330" s="921"/>
      <c r="IBK330" s="892" t="s">
        <v>1771</v>
      </c>
      <c r="IBL330" s="921"/>
      <c r="IBM330" s="892" t="s">
        <v>1771</v>
      </c>
      <c r="IBN330" s="921"/>
      <c r="IBO330" s="892" t="s">
        <v>1771</v>
      </c>
      <c r="IBP330" s="921"/>
      <c r="IBQ330" s="892" t="s">
        <v>1771</v>
      </c>
      <c r="IBR330" s="921"/>
      <c r="IBS330" s="892" t="s">
        <v>1771</v>
      </c>
      <c r="IBT330" s="921"/>
      <c r="IBU330" s="892" t="s">
        <v>1771</v>
      </c>
      <c r="IBV330" s="921"/>
      <c r="IBW330" s="892" t="s">
        <v>1771</v>
      </c>
      <c r="IBX330" s="921"/>
      <c r="IBY330" s="892" t="s">
        <v>1771</v>
      </c>
      <c r="IBZ330" s="921"/>
      <c r="ICA330" s="892" t="s">
        <v>1771</v>
      </c>
      <c r="ICB330" s="921"/>
      <c r="ICC330" s="892" t="s">
        <v>1771</v>
      </c>
      <c r="ICD330" s="921"/>
      <c r="ICE330" s="892" t="s">
        <v>1771</v>
      </c>
      <c r="ICF330" s="921"/>
      <c r="ICG330" s="892" t="s">
        <v>1771</v>
      </c>
      <c r="ICH330" s="921"/>
      <c r="ICI330" s="892" t="s">
        <v>1771</v>
      </c>
      <c r="ICJ330" s="921"/>
      <c r="ICK330" s="892" t="s">
        <v>1771</v>
      </c>
      <c r="ICL330" s="921"/>
      <c r="ICM330" s="892" t="s">
        <v>1771</v>
      </c>
      <c r="ICN330" s="921"/>
      <c r="ICO330" s="892" t="s">
        <v>1771</v>
      </c>
      <c r="ICP330" s="921"/>
      <c r="ICQ330" s="892" t="s">
        <v>1771</v>
      </c>
      <c r="ICR330" s="921"/>
      <c r="ICS330" s="892" t="s">
        <v>1771</v>
      </c>
      <c r="ICT330" s="921"/>
      <c r="ICU330" s="892" t="s">
        <v>1771</v>
      </c>
      <c r="ICV330" s="921"/>
      <c r="ICW330" s="892" t="s">
        <v>1771</v>
      </c>
      <c r="ICX330" s="921"/>
      <c r="ICY330" s="892" t="s">
        <v>1771</v>
      </c>
      <c r="ICZ330" s="921"/>
      <c r="IDA330" s="892" t="s">
        <v>1771</v>
      </c>
      <c r="IDB330" s="921"/>
      <c r="IDC330" s="892" t="s">
        <v>1771</v>
      </c>
      <c r="IDD330" s="921"/>
      <c r="IDE330" s="892" t="s">
        <v>1771</v>
      </c>
      <c r="IDF330" s="921"/>
      <c r="IDG330" s="892" t="s">
        <v>1771</v>
      </c>
      <c r="IDH330" s="921"/>
      <c r="IDI330" s="892" t="s">
        <v>1771</v>
      </c>
      <c r="IDJ330" s="921"/>
      <c r="IDK330" s="892" t="s">
        <v>1771</v>
      </c>
      <c r="IDL330" s="921"/>
      <c r="IDM330" s="892" t="s">
        <v>1771</v>
      </c>
      <c r="IDN330" s="921"/>
      <c r="IDO330" s="892" t="s">
        <v>1771</v>
      </c>
      <c r="IDP330" s="921"/>
      <c r="IDQ330" s="892" t="s">
        <v>1771</v>
      </c>
      <c r="IDR330" s="921"/>
      <c r="IDS330" s="892" t="s">
        <v>1771</v>
      </c>
      <c r="IDT330" s="921"/>
      <c r="IDU330" s="892" t="s">
        <v>1771</v>
      </c>
      <c r="IDV330" s="921"/>
      <c r="IDW330" s="892" t="s">
        <v>1771</v>
      </c>
      <c r="IDX330" s="921"/>
      <c r="IDY330" s="892" t="s">
        <v>1771</v>
      </c>
      <c r="IDZ330" s="921"/>
      <c r="IEA330" s="892" t="s">
        <v>1771</v>
      </c>
      <c r="IEB330" s="921"/>
      <c r="IEC330" s="892" t="s">
        <v>1771</v>
      </c>
      <c r="IED330" s="921"/>
      <c r="IEE330" s="892" t="s">
        <v>1771</v>
      </c>
      <c r="IEF330" s="921"/>
      <c r="IEG330" s="892" t="s">
        <v>1771</v>
      </c>
      <c r="IEH330" s="921"/>
      <c r="IEI330" s="892" t="s">
        <v>1771</v>
      </c>
      <c r="IEJ330" s="921"/>
      <c r="IEK330" s="892" t="s">
        <v>1771</v>
      </c>
      <c r="IEL330" s="921"/>
      <c r="IEM330" s="892" t="s">
        <v>1771</v>
      </c>
      <c r="IEN330" s="921"/>
      <c r="IEO330" s="892" t="s">
        <v>1771</v>
      </c>
      <c r="IEP330" s="921"/>
      <c r="IEQ330" s="892" t="s">
        <v>1771</v>
      </c>
      <c r="IER330" s="921"/>
      <c r="IES330" s="892" t="s">
        <v>1771</v>
      </c>
      <c r="IET330" s="921"/>
      <c r="IEU330" s="892" t="s">
        <v>1771</v>
      </c>
      <c r="IEV330" s="921"/>
      <c r="IEW330" s="892" t="s">
        <v>1771</v>
      </c>
      <c r="IEX330" s="921"/>
      <c r="IEY330" s="892" t="s">
        <v>1771</v>
      </c>
      <c r="IEZ330" s="921"/>
      <c r="IFA330" s="892" t="s">
        <v>1771</v>
      </c>
      <c r="IFB330" s="921"/>
      <c r="IFC330" s="892" t="s">
        <v>1771</v>
      </c>
      <c r="IFD330" s="921"/>
      <c r="IFE330" s="892" t="s">
        <v>1771</v>
      </c>
      <c r="IFF330" s="921"/>
      <c r="IFG330" s="892" t="s">
        <v>1771</v>
      </c>
      <c r="IFH330" s="921"/>
      <c r="IFI330" s="892" t="s">
        <v>1771</v>
      </c>
      <c r="IFJ330" s="921"/>
      <c r="IFK330" s="892" t="s">
        <v>1771</v>
      </c>
      <c r="IFL330" s="921"/>
      <c r="IFM330" s="892" t="s">
        <v>1771</v>
      </c>
      <c r="IFN330" s="921"/>
      <c r="IFO330" s="892" t="s">
        <v>1771</v>
      </c>
      <c r="IFP330" s="921"/>
      <c r="IFQ330" s="892" t="s">
        <v>1771</v>
      </c>
      <c r="IFR330" s="921"/>
      <c r="IFS330" s="892" t="s">
        <v>1771</v>
      </c>
      <c r="IFT330" s="921"/>
      <c r="IFU330" s="892" t="s">
        <v>1771</v>
      </c>
      <c r="IFV330" s="921"/>
      <c r="IFW330" s="892" t="s">
        <v>1771</v>
      </c>
      <c r="IFX330" s="921"/>
      <c r="IFY330" s="892" t="s">
        <v>1771</v>
      </c>
      <c r="IFZ330" s="921"/>
      <c r="IGA330" s="892" t="s">
        <v>1771</v>
      </c>
      <c r="IGB330" s="921"/>
      <c r="IGC330" s="892" t="s">
        <v>1771</v>
      </c>
      <c r="IGD330" s="921"/>
      <c r="IGE330" s="892" t="s">
        <v>1771</v>
      </c>
      <c r="IGF330" s="921"/>
      <c r="IGG330" s="892" t="s">
        <v>1771</v>
      </c>
      <c r="IGH330" s="921"/>
      <c r="IGI330" s="892" t="s">
        <v>1771</v>
      </c>
      <c r="IGJ330" s="921"/>
      <c r="IGK330" s="892" t="s">
        <v>1771</v>
      </c>
      <c r="IGL330" s="921"/>
      <c r="IGM330" s="892" t="s">
        <v>1771</v>
      </c>
      <c r="IGN330" s="921"/>
      <c r="IGO330" s="892" t="s">
        <v>1771</v>
      </c>
      <c r="IGP330" s="921"/>
      <c r="IGQ330" s="892" t="s">
        <v>1771</v>
      </c>
      <c r="IGR330" s="921"/>
      <c r="IGS330" s="892" t="s">
        <v>1771</v>
      </c>
      <c r="IGT330" s="921"/>
      <c r="IGU330" s="892" t="s">
        <v>1771</v>
      </c>
      <c r="IGV330" s="921"/>
      <c r="IGW330" s="892" t="s">
        <v>1771</v>
      </c>
      <c r="IGX330" s="921"/>
      <c r="IGY330" s="892" t="s">
        <v>1771</v>
      </c>
      <c r="IGZ330" s="921"/>
      <c r="IHA330" s="892" t="s">
        <v>1771</v>
      </c>
      <c r="IHB330" s="921"/>
      <c r="IHC330" s="892" t="s">
        <v>1771</v>
      </c>
      <c r="IHD330" s="921"/>
      <c r="IHE330" s="892" t="s">
        <v>1771</v>
      </c>
      <c r="IHF330" s="921"/>
      <c r="IHG330" s="892" t="s">
        <v>1771</v>
      </c>
      <c r="IHH330" s="921"/>
      <c r="IHI330" s="892" t="s">
        <v>1771</v>
      </c>
      <c r="IHJ330" s="921"/>
      <c r="IHK330" s="892" t="s">
        <v>1771</v>
      </c>
      <c r="IHL330" s="921"/>
      <c r="IHM330" s="892" t="s">
        <v>1771</v>
      </c>
      <c r="IHN330" s="921"/>
      <c r="IHO330" s="892" t="s">
        <v>1771</v>
      </c>
      <c r="IHP330" s="921"/>
      <c r="IHQ330" s="892" t="s">
        <v>1771</v>
      </c>
      <c r="IHR330" s="921"/>
      <c r="IHS330" s="892" t="s">
        <v>1771</v>
      </c>
      <c r="IHT330" s="921"/>
      <c r="IHU330" s="892" t="s">
        <v>1771</v>
      </c>
      <c r="IHV330" s="921"/>
      <c r="IHW330" s="892" t="s">
        <v>1771</v>
      </c>
      <c r="IHX330" s="921"/>
      <c r="IHY330" s="892" t="s">
        <v>1771</v>
      </c>
      <c r="IHZ330" s="921"/>
      <c r="IIA330" s="892" t="s">
        <v>1771</v>
      </c>
      <c r="IIB330" s="921"/>
      <c r="IIC330" s="892" t="s">
        <v>1771</v>
      </c>
      <c r="IID330" s="921"/>
      <c r="IIE330" s="892" t="s">
        <v>1771</v>
      </c>
      <c r="IIF330" s="921"/>
      <c r="IIG330" s="892" t="s">
        <v>1771</v>
      </c>
      <c r="IIH330" s="921"/>
      <c r="III330" s="892" t="s">
        <v>1771</v>
      </c>
      <c r="IIJ330" s="921"/>
      <c r="IIK330" s="892" t="s">
        <v>1771</v>
      </c>
      <c r="IIL330" s="921"/>
      <c r="IIM330" s="892" t="s">
        <v>1771</v>
      </c>
      <c r="IIN330" s="921"/>
      <c r="IIO330" s="892" t="s">
        <v>1771</v>
      </c>
      <c r="IIP330" s="921"/>
      <c r="IIQ330" s="892" t="s">
        <v>1771</v>
      </c>
      <c r="IIR330" s="921"/>
      <c r="IIS330" s="892" t="s">
        <v>1771</v>
      </c>
      <c r="IIT330" s="921"/>
      <c r="IIU330" s="892" t="s">
        <v>1771</v>
      </c>
      <c r="IIV330" s="921"/>
      <c r="IIW330" s="892" t="s">
        <v>1771</v>
      </c>
      <c r="IIX330" s="921"/>
      <c r="IIY330" s="892" t="s">
        <v>1771</v>
      </c>
      <c r="IIZ330" s="921"/>
      <c r="IJA330" s="892" t="s">
        <v>1771</v>
      </c>
      <c r="IJB330" s="921"/>
      <c r="IJC330" s="892" t="s">
        <v>1771</v>
      </c>
      <c r="IJD330" s="921"/>
      <c r="IJE330" s="892" t="s">
        <v>1771</v>
      </c>
      <c r="IJF330" s="921"/>
      <c r="IJG330" s="892" t="s">
        <v>1771</v>
      </c>
      <c r="IJH330" s="921"/>
      <c r="IJI330" s="892" t="s">
        <v>1771</v>
      </c>
      <c r="IJJ330" s="921"/>
      <c r="IJK330" s="892" t="s">
        <v>1771</v>
      </c>
      <c r="IJL330" s="921"/>
      <c r="IJM330" s="892" t="s">
        <v>1771</v>
      </c>
      <c r="IJN330" s="921"/>
      <c r="IJO330" s="892" t="s">
        <v>1771</v>
      </c>
      <c r="IJP330" s="921"/>
      <c r="IJQ330" s="892" t="s">
        <v>1771</v>
      </c>
      <c r="IJR330" s="921"/>
      <c r="IJS330" s="892" t="s">
        <v>1771</v>
      </c>
      <c r="IJT330" s="921"/>
      <c r="IJU330" s="892" t="s">
        <v>1771</v>
      </c>
      <c r="IJV330" s="921"/>
      <c r="IJW330" s="892" t="s">
        <v>1771</v>
      </c>
      <c r="IJX330" s="921"/>
      <c r="IJY330" s="892" t="s">
        <v>1771</v>
      </c>
      <c r="IJZ330" s="921"/>
      <c r="IKA330" s="892" t="s">
        <v>1771</v>
      </c>
      <c r="IKB330" s="921"/>
      <c r="IKC330" s="892" t="s">
        <v>1771</v>
      </c>
      <c r="IKD330" s="921"/>
      <c r="IKE330" s="892" t="s">
        <v>1771</v>
      </c>
      <c r="IKF330" s="921"/>
      <c r="IKG330" s="892" t="s">
        <v>1771</v>
      </c>
      <c r="IKH330" s="921"/>
      <c r="IKI330" s="892" t="s">
        <v>1771</v>
      </c>
      <c r="IKJ330" s="921"/>
      <c r="IKK330" s="892" t="s">
        <v>1771</v>
      </c>
      <c r="IKL330" s="921"/>
      <c r="IKM330" s="892" t="s">
        <v>1771</v>
      </c>
      <c r="IKN330" s="921"/>
      <c r="IKO330" s="892" t="s">
        <v>1771</v>
      </c>
      <c r="IKP330" s="921"/>
      <c r="IKQ330" s="892" t="s">
        <v>1771</v>
      </c>
      <c r="IKR330" s="921"/>
      <c r="IKS330" s="892" t="s">
        <v>1771</v>
      </c>
      <c r="IKT330" s="921"/>
      <c r="IKU330" s="892" t="s">
        <v>1771</v>
      </c>
      <c r="IKV330" s="921"/>
      <c r="IKW330" s="892" t="s">
        <v>1771</v>
      </c>
      <c r="IKX330" s="921"/>
      <c r="IKY330" s="892" t="s">
        <v>1771</v>
      </c>
      <c r="IKZ330" s="921"/>
      <c r="ILA330" s="892" t="s">
        <v>1771</v>
      </c>
      <c r="ILB330" s="921"/>
      <c r="ILC330" s="892" t="s">
        <v>1771</v>
      </c>
      <c r="ILD330" s="921"/>
      <c r="ILE330" s="892" t="s">
        <v>1771</v>
      </c>
      <c r="ILF330" s="921"/>
      <c r="ILG330" s="892" t="s">
        <v>1771</v>
      </c>
      <c r="ILH330" s="921"/>
      <c r="ILI330" s="892" t="s">
        <v>1771</v>
      </c>
      <c r="ILJ330" s="921"/>
      <c r="ILK330" s="892" t="s">
        <v>1771</v>
      </c>
      <c r="ILL330" s="921"/>
      <c r="ILM330" s="892" t="s">
        <v>1771</v>
      </c>
      <c r="ILN330" s="921"/>
      <c r="ILO330" s="892" t="s">
        <v>1771</v>
      </c>
      <c r="ILP330" s="921"/>
      <c r="ILQ330" s="892" t="s">
        <v>1771</v>
      </c>
      <c r="ILR330" s="921"/>
      <c r="ILS330" s="892" t="s">
        <v>1771</v>
      </c>
      <c r="ILT330" s="921"/>
      <c r="ILU330" s="892" t="s">
        <v>1771</v>
      </c>
      <c r="ILV330" s="921"/>
      <c r="ILW330" s="892" t="s">
        <v>1771</v>
      </c>
      <c r="ILX330" s="921"/>
      <c r="ILY330" s="892" t="s">
        <v>1771</v>
      </c>
      <c r="ILZ330" s="921"/>
      <c r="IMA330" s="892" t="s">
        <v>1771</v>
      </c>
      <c r="IMB330" s="921"/>
      <c r="IMC330" s="892" t="s">
        <v>1771</v>
      </c>
      <c r="IMD330" s="921"/>
      <c r="IME330" s="892" t="s">
        <v>1771</v>
      </c>
      <c r="IMF330" s="921"/>
      <c r="IMG330" s="892" t="s">
        <v>1771</v>
      </c>
      <c r="IMH330" s="921"/>
      <c r="IMI330" s="892" t="s">
        <v>1771</v>
      </c>
      <c r="IMJ330" s="921"/>
      <c r="IMK330" s="892" t="s">
        <v>1771</v>
      </c>
      <c r="IML330" s="921"/>
      <c r="IMM330" s="892" t="s">
        <v>1771</v>
      </c>
      <c r="IMN330" s="921"/>
      <c r="IMO330" s="892" t="s">
        <v>1771</v>
      </c>
      <c r="IMP330" s="921"/>
      <c r="IMQ330" s="892" t="s">
        <v>1771</v>
      </c>
      <c r="IMR330" s="921"/>
      <c r="IMS330" s="892" t="s">
        <v>1771</v>
      </c>
      <c r="IMT330" s="921"/>
      <c r="IMU330" s="892" t="s">
        <v>1771</v>
      </c>
      <c r="IMV330" s="921"/>
      <c r="IMW330" s="892" t="s">
        <v>1771</v>
      </c>
      <c r="IMX330" s="921"/>
      <c r="IMY330" s="892" t="s">
        <v>1771</v>
      </c>
      <c r="IMZ330" s="921"/>
      <c r="INA330" s="892" t="s">
        <v>1771</v>
      </c>
      <c r="INB330" s="921"/>
      <c r="INC330" s="892" t="s">
        <v>1771</v>
      </c>
      <c r="IND330" s="921"/>
      <c r="INE330" s="892" t="s">
        <v>1771</v>
      </c>
      <c r="INF330" s="921"/>
      <c r="ING330" s="892" t="s">
        <v>1771</v>
      </c>
      <c r="INH330" s="921"/>
      <c r="INI330" s="892" t="s">
        <v>1771</v>
      </c>
      <c r="INJ330" s="921"/>
      <c r="INK330" s="892" t="s">
        <v>1771</v>
      </c>
      <c r="INL330" s="921"/>
      <c r="INM330" s="892" t="s">
        <v>1771</v>
      </c>
      <c r="INN330" s="921"/>
      <c r="INO330" s="892" t="s">
        <v>1771</v>
      </c>
      <c r="INP330" s="921"/>
      <c r="INQ330" s="892" t="s">
        <v>1771</v>
      </c>
      <c r="INR330" s="921"/>
      <c r="INS330" s="892" t="s">
        <v>1771</v>
      </c>
      <c r="INT330" s="921"/>
      <c r="INU330" s="892" t="s">
        <v>1771</v>
      </c>
      <c r="INV330" s="921"/>
      <c r="INW330" s="892" t="s">
        <v>1771</v>
      </c>
      <c r="INX330" s="921"/>
      <c r="INY330" s="892" t="s">
        <v>1771</v>
      </c>
      <c r="INZ330" s="921"/>
      <c r="IOA330" s="892" t="s">
        <v>1771</v>
      </c>
      <c r="IOB330" s="921"/>
      <c r="IOC330" s="892" t="s">
        <v>1771</v>
      </c>
      <c r="IOD330" s="921"/>
      <c r="IOE330" s="892" t="s">
        <v>1771</v>
      </c>
      <c r="IOF330" s="921"/>
      <c r="IOG330" s="892" t="s">
        <v>1771</v>
      </c>
      <c r="IOH330" s="921"/>
      <c r="IOI330" s="892" t="s">
        <v>1771</v>
      </c>
      <c r="IOJ330" s="921"/>
      <c r="IOK330" s="892" t="s">
        <v>1771</v>
      </c>
      <c r="IOL330" s="921"/>
      <c r="IOM330" s="892" t="s">
        <v>1771</v>
      </c>
      <c r="ION330" s="921"/>
      <c r="IOO330" s="892" t="s">
        <v>1771</v>
      </c>
      <c r="IOP330" s="921"/>
      <c r="IOQ330" s="892" t="s">
        <v>1771</v>
      </c>
      <c r="IOR330" s="921"/>
      <c r="IOS330" s="892" t="s">
        <v>1771</v>
      </c>
      <c r="IOT330" s="921"/>
      <c r="IOU330" s="892" t="s">
        <v>1771</v>
      </c>
      <c r="IOV330" s="921"/>
      <c r="IOW330" s="892" t="s">
        <v>1771</v>
      </c>
      <c r="IOX330" s="921"/>
      <c r="IOY330" s="892" t="s">
        <v>1771</v>
      </c>
      <c r="IOZ330" s="921"/>
      <c r="IPA330" s="892" t="s">
        <v>1771</v>
      </c>
      <c r="IPB330" s="921"/>
      <c r="IPC330" s="892" t="s">
        <v>1771</v>
      </c>
      <c r="IPD330" s="921"/>
      <c r="IPE330" s="892" t="s">
        <v>1771</v>
      </c>
      <c r="IPF330" s="921"/>
      <c r="IPG330" s="892" t="s">
        <v>1771</v>
      </c>
      <c r="IPH330" s="921"/>
      <c r="IPI330" s="892" t="s">
        <v>1771</v>
      </c>
      <c r="IPJ330" s="921"/>
      <c r="IPK330" s="892" t="s">
        <v>1771</v>
      </c>
      <c r="IPL330" s="921"/>
      <c r="IPM330" s="892" t="s">
        <v>1771</v>
      </c>
      <c r="IPN330" s="921"/>
      <c r="IPO330" s="892" t="s">
        <v>1771</v>
      </c>
      <c r="IPP330" s="921"/>
      <c r="IPQ330" s="892" t="s">
        <v>1771</v>
      </c>
      <c r="IPR330" s="921"/>
      <c r="IPS330" s="892" t="s">
        <v>1771</v>
      </c>
      <c r="IPT330" s="921"/>
      <c r="IPU330" s="892" t="s">
        <v>1771</v>
      </c>
      <c r="IPV330" s="921"/>
      <c r="IPW330" s="892" t="s">
        <v>1771</v>
      </c>
      <c r="IPX330" s="921"/>
      <c r="IPY330" s="892" t="s">
        <v>1771</v>
      </c>
      <c r="IPZ330" s="921"/>
      <c r="IQA330" s="892" t="s">
        <v>1771</v>
      </c>
      <c r="IQB330" s="921"/>
      <c r="IQC330" s="892" t="s">
        <v>1771</v>
      </c>
      <c r="IQD330" s="921"/>
      <c r="IQE330" s="892" t="s">
        <v>1771</v>
      </c>
      <c r="IQF330" s="921"/>
      <c r="IQG330" s="892" t="s">
        <v>1771</v>
      </c>
      <c r="IQH330" s="921"/>
      <c r="IQI330" s="892" t="s">
        <v>1771</v>
      </c>
      <c r="IQJ330" s="921"/>
      <c r="IQK330" s="892" t="s">
        <v>1771</v>
      </c>
      <c r="IQL330" s="921"/>
      <c r="IQM330" s="892" t="s">
        <v>1771</v>
      </c>
      <c r="IQN330" s="921"/>
      <c r="IQO330" s="892" t="s">
        <v>1771</v>
      </c>
      <c r="IQP330" s="921"/>
      <c r="IQQ330" s="892" t="s">
        <v>1771</v>
      </c>
      <c r="IQR330" s="921"/>
      <c r="IQS330" s="892" t="s">
        <v>1771</v>
      </c>
      <c r="IQT330" s="921"/>
      <c r="IQU330" s="892" t="s">
        <v>1771</v>
      </c>
      <c r="IQV330" s="921"/>
      <c r="IQW330" s="892" t="s">
        <v>1771</v>
      </c>
      <c r="IQX330" s="921"/>
      <c r="IQY330" s="892" t="s">
        <v>1771</v>
      </c>
      <c r="IQZ330" s="921"/>
      <c r="IRA330" s="892" t="s">
        <v>1771</v>
      </c>
      <c r="IRB330" s="921"/>
      <c r="IRC330" s="892" t="s">
        <v>1771</v>
      </c>
      <c r="IRD330" s="921"/>
      <c r="IRE330" s="892" t="s">
        <v>1771</v>
      </c>
      <c r="IRF330" s="921"/>
      <c r="IRG330" s="892" t="s">
        <v>1771</v>
      </c>
      <c r="IRH330" s="921"/>
      <c r="IRI330" s="892" t="s">
        <v>1771</v>
      </c>
      <c r="IRJ330" s="921"/>
      <c r="IRK330" s="892" t="s">
        <v>1771</v>
      </c>
      <c r="IRL330" s="921"/>
      <c r="IRM330" s="892" t="s">
        <v>1771</v>
      </c>
      <c r="IRN330" s="921"/>
      <c r="IRO330" s="892" t="s">
        <v>1771</v>
      </c>
      <c r="IRP330" s="921"/>
      <c r="IRQ330" s="892" t="s">
        <v>1771</v>
      </c>
      <c r="IRR330" s="921"/>
      <c r="IRS330" s="892" t="s">
        <v>1771</v>
      </c>
      <c r="IRT330" s="921"/>
      <c r="IRU330" s="892" t="s">
        <v>1771</v>
      </c>
      <c r="IRV330" s="921"/>
      <c r="IRW330" s="892" t="s">
        <v>1771</v>
      </c>
      <c r="IRX330" s="921"/>
      <c r="IRY330" s="892" t="s">
        <v>1771</v>
      </c>
      <c r="IRZ330" s="921"/>
      <c r="ISA330" s="892" t="s">
        <v>1771</v>
      </c>
      <c r="ISB330" s="921"/>
      <c r="ISC330" s="892" t="s">
        <v>1771</v>
      </c>
      <c r="ISD330" s="921"/>
      <c r="ISE330" s="892" t="s">
        <v>1771</v>
      </c>
      <c r="ISF330" s="921"/>
      <c r="ISG330" s="892" t="s">
        <v>1771</v>
      </c>
      <c r="ISH330" s="921"/>
      <c r="ISI330" s="892" t="s">
        <v>1771</v>
      </c>
      <c r="ISJ330" s="921"/>
      <c r="ISK330" s="892" t="s">
        <v>1771</v>
      </c>
      <c r="ISL330" s="921"/>
      <c r="ISM330" s="892" t="s">
        <v>1771</v>
      </c>
      <c r="ISN330" s="921"/>
      <c r="ISO330" s="892" t="s">
        <v>1771</v>
      </c>
      <c r="ISP330" s="921"/>
      <c r="ISQ330" s="892" t="s">
        <v>1771</v>
      </c>
      <c r="ISR330" s="921"/>
      <c r="ISS330" s="892" t="s">
        <v>1771</v>
      </c>
      <c r="IST330" s="921"/>
      <c r="ISU330" s="892" t="s">
        <v>1771</v>
      </c>
      <c r="ISV330" s="921"/>
      <c r="ISW330" s="892" t="s">
        <v>1771</v>
      </c>
      <c r="ISX330" s="921"/>
      <c r="ISY330" s="892" t="s">
        <v>1771</v>
      </c>
      <c r="ISZ330" s="921"/>
      <c r="ITA330" s="892" t="s">
        <v>1771</v>
      </c>
      <c r="ITB330" s="921"/>
      <c r="ITC330" s="892" t="s">
        <v>1771</v>
      </c>
      <c r="ITD330" s="921"/>
      <c r="ITE330" s="892" t="s">
        <v>1771</v>
      </c>
      <c r="ITF330" s="921"/>
      <c r="ITG330" s="892" t="s">
        <v>1771</v>
      </c>
      <c r="ITH330" s="921"/>
      <c r="ITI330" s="892" t="s">
        <v>1771</v>
      </c>
      <c r="ITJ330" s="921"/>
      <c r="ITK330" s="892" t="s">
        <v>1771</v>
      </c>
      <c r="ITL330" s="921"/>
      <c r="ITM330" s="892" t="s">
        <v>1771</v>
      </c>
      <c r="ITN330" s="921"/>
      <c r="ITO330" s="892" t="s">
        <v>1771</v>
      </c>
      <c r="ITP330" s="921"/>
      <c r="ITQ330" s="892" t="s">
        <v>1771</v>
      </c>
      <c r="ITR330" s="921"/>
      <c r="ITS330" s="892" t="s">
        <v>1771</v>
      </c>
      <c r="ITT330" s="921"/>
      <c r="ITU330" s="892" t="s">
        <v>1771</v>
      </c>
      <c r="ITV330" s="921"/>
      <c r="ITW330" s="892" t="s">
        <v>1771</v>
      </c>
      <c r="ITX330" s="921"/>
      <c r="ITY330" s="892" t="s">
        <v>1771</v>
      </c>
      <c r="ITZ330" s="921"/>
      <c r="IUA330" s="892" t="s">
        <v>1771</v>
      </c>
      <c r="IUB330" s="921"/>
      <c r="IUC330" s="892" t="s">
        <v>1771</v>
      </c>
      <c r="IUD330" s="921"/>
      <c r="IUE330" s="892" t="s">
        <v>1771</v>
      </c>
      <c r="IUF330" s="921"/>
      <c r="IUG330" s="892" t="s">
        <v>1771</v>
      </c>
      <c r="IUH330" s="921"/>
      <c r="IUI330" s="892" t="s">
        <v>1771</v>
      </c>
      <c r="IUJ330" s="921"/>
      <c r="IUK330" s="892" t="s">
        <v>1771</v>
      </c>
      <c r="IUL330" s="921"/>
      <c r="IUM330" s="892" t="s">
        <v>1771</v>
      </c>
      <c r="IUN330" s="921"/>
      <c r="IUO330" s="892" t="s">
        <v>1771</v>
      </c>
      <c r="IUP330" s="921"/>
      <c r="IUQ330" s="892" t="s">
        <v>1771</v>
      </c>
      <c r="IUR330" s="921"/>
      <c r="IUS330" s="892" t="s">
        <v>1771</v>
      </c>
      <c r="IUT330" s="921"/>
      <c r="IUU330" s="892" t="s">
        <v>1771</v>
      </c>
      <c r="IUV330" s="921"/>
      <c r="IUW330" s="892" t="s">
        <v>1771</v>
      </c>
      <c r="IUX330" s="921"/>
      <c r="IUY330" s="892" t="s">
        <v>1771</v>
      </c>
      <c r="IUZ330" s="921"/>
      <c r="IVA330" s="892" t="s">
        <v>1771</v>
      </c>
      <c r="IVB330" s="921"/>
      <c r="IVC330" s="892" t="s">
        <v>1771</v>
      </c>
      <c r="IVD330" s="921"/>
      <c r="IVE330" s="892" t="s">
        <v>1771</v>
      </c>
      <c r="IVF330" s="921"/>
      <c r="IVG330" s="892" t="s">
        <v>1771</v>
      </c>
      <c r="IVH330" s="921"/>
      <c r="IVI330" s="892" t="s">
        <v>1771</v>
      </c>
      <c r="IVJ330" s="921"/>
      <c r="IVK330" s="892" t="s">
        <v>1771</v>
      </c>
      <c r="IVL330" s="921"/>
      <c r="IVM330" s="892" t="s">
        <v>1771</v>
      </c>
      <c r="IVN330" s="921"/>
      <c r="IVO330" s="892" t="s">
        <v>1771</v>
      </c>
      <c r="IVP330" s="921"/>
      <c r="IVQ330" s="892" t="s">
        <v>1771</v>
      </c>
      <c r="IVR330" s="921"/>
      <c r="IVS330" s="892" t="s">
        <v>1771</v>
      </c>
      <c r="IVT330" s="921"/>
      <c r="IVU330" s="892" t="s">
        <v>1771</v>
      </c>
      <c r="IVV330" s="921"/>
      <c r="IVW330" s="892" t="s">
        <v>1771</v>
      </c>
      <c r="IVX330" s="921"/>
      <c r="IVY330" s="892" t="s">
        <v>1771</v>
      </c>
      <c r="IVZ330" s="921"/>
      <c r="IWA330" s="892" t="s">
        <v>1771</v>
      </c>
      <c r="IWB330" s="921"/>
      <c r="IWC330" s="892" t="s">
        <v>1771</v>
      </c>
      <c r="IWD330" s="921"/>
      <c r="IWE330" s="892" t="s">
        <v>1771</v>
      </c>
      <c r="IWF330" s="921"/>
      <c r="IWG330" s="892" t="s">
        <v>1771</v>
      </c>
      <c r="IWH330" s="921"/>
      <c r="IWI330" s="892" t="s">
        <v>1771</v>
      </c>
      <c r="IWJ330" s="921"/>
      <c r="IWK330" s="892" t="s">
        <v>1771</v>
      </c>
      <c r="IWL330" s="921"/>
      <c r="IWM330" s="892" t="s">
        <v>1771</v>
      </c>
      <c r="IWN330" s="921"/>
      <c r="IWO330" s="892" t="s">
        <v>1771</v>
      </c>
      <c r="IWP330" s="921"/>
      <c r="IWQ330" s="892" t="s">
        <v>1771</v>
      </c>
      <c r="IWR330" s="921"/>
      <c r="IWS330" s="892" t="s">
        <v>1771</v>
      </c>
      <c r="IWT330" s="921"/>
      <c r="IWU330" s="892" t="s">
        <v>1771</v>
      </c>
      <c r="IWV330" s="921"/>
      <c r="IWW330" s="892" t="s">
        <v>1771</v>
      </c>
      <c r="IWX330" s="921"/>
      <c r="IWY330" s="892" t="s">
        <v>1771</v>
      </c>
      <c r="IWZ330" s="921"/>
      <c r="IXA330" s="892" t="s">
        <v>1771</v>
      </c>
      <c r="IXB330" s="921"/>
      <c r="IXC330" s="892" t="s">
        <v>1771</v>
      </c>
      <c r="IXD330" s="921"/>
      <c r="IXE330" s="892" t="s">
        <v>1771</v>
      </c>
      <c r="IXF330" s="921"/>
      <c r="IXG330" s="892" t="s">
        <v>1771</v>
      </c>
      <c r="IXH330" s="921"/>
      <c r="IXI330" s="892" t="s">
        <v>1771</v>
      </c>
      <c r="IXJ330" s="921"/>
      <c r="IXK330" s="892" t="s">
        <v>1771</v>
      </c>
      <c r="IXL330" s="921"/>
      <c r="IXM330" s="892" t="s">
        <v>1771</v>
      </c>
      <c r="IXN330" s="921"/>
      <c r="IXO330" s="892" t="s">
        <v>1771</v>
      </c>
      <c r="IXP330" s="921"/>
      <c r="IXQ330" s="892" t="s">
        <v>1771</v>
      </c>
      <c r="IXR330" s="921"/>
      <c r="IXS330" s="892" t="s">
        <v>1771</v>
      </c>
      <c r="IXT330" s="921"/>
      <c r="IXU330" s="892" t="s">
        <v>1771</v>
      </c>
      <c r="IXV330" s="921"/>
      <c r="IXW330" s="892" t="s">
        <v>1771</v>
      </c>
      <c r="IXX330" s="921"/>
      <c r="IXY330" s="892" t="s">
        <v>1771</v>
      </c>
      <c r="IXZ330" s="921"/>
      <c r="IYA330" s="892" t="s">
        <v>1771</v>
      </c>
      <c r="IYB330" s="921"/>
      <c r="IYC330" s="892" t="s">
        <v>1771</v>
      </c>
      <c r="IYD330" s="921"/>
      <c r="IYE330" s="892" t="s">
        <v>1771</v>
      </c>
      <c r="IYF330" s="921"/>
      <c r="IYG330" s="892" t="s">
        <v>1771</v>
      </c>
      <c r="IYH330" s="921"/>
      <c r="IYI330" s="892" t="s">
        <v>1771</v>
      </c>
      <c r="IYJ330" s="921"/>
      <c r="IYK330" s="892" t="s">
        <v>1771</v>
      </c>
      <c r="IYL330" s="921"/>
      <c r="IYM330" s="892" t="s">
        <v>1771</v>
      </c>
      <c r="IYN330" s="921"/>
      <c r="IYO330" s="892" t="s">
        <v>1771</v>
      </c>
      <c r="IYP330" s="921"/>
      <c r="IYQ330" s="892" t="s">
        <v>1771</v>
      </c>
      <c r="IYR330" s="921"/>
      <c r="IYS330" s="892" t="s">
        <v>1771</v>
      </c>
      <c r="IYT330" s="921"/>
      <c r="IYU330" s="892" t="s">
        <v>1771</v>
      </c>
      <c r="IYV330" s="921"/>
      <c r="IYW330" s="892" t="s">
        <v>1771</v>
      </c>
      <c r="IYX330" s="921"/>
      <c r="IYY330" s="892" t="s">
        <v>1771</v>
      </c>
      <c r="IYZ330" s="921"/>
      <c r="IZA330" s="892" t="s">
        <v>1771</v>
      </c>
      <c r="IZB330" s="921"/>
      <c r="IZC330" s="892" t="s">
        <v>1771</v>
      </c>
      <c r="IZD330" s="921"/>
      <c r="IZE330" s="892" t="s">
        <v>1771</v>
      </c>
      <c r="IZF330" s="921"/>
      <c r="IZG330" s="892" t="s">
        <v>1771</v>
      </c>
      <c r="IZH330" s="921"/>
      <c r="IZI330" s="892" t="s">
        <v>1771</v>
      </c>
      <c r="IZJ330" s="921"/>
      <c r="IZK330" s="892" t="s">
        <v>1771</v>
      </c>
      <c r="IZL330" s="921"/>
      <c r="IZM330" s="892" t="s">
        <v>1771</v>
      </c>
      <c r="IZN330" s="921"/>
      <c r="IZO330" s="892" t="s">
        <v>1771</v>
      </c>
      <c r="IZP330" s="921"/>
      <c r="IZQ330" s="892" t="s">
        <v>1771</v>
      </c>
      <c r="IZR330" s="921"/>
      <c r="IZS330" s="892" t="s">
        <v>1771</v>
      </c>
      <c r="IZT330" s="921"/>
      <c r="IZU330" s="892" t="s">
        <v>1771</v>
      </c>
      <c r="IZV330" s="921"/>
      <c r="IZW330" s="892" t="s">
        <v>1771</v>
      </c>
      <c r="IZX330" s="921"/>
      <c r="IZY330" s="892" t="s">
        <v>1771</v>
      </c>
      <c r="IZZ330" s="921"/>
      <c r="JAA330" s="892" t="s">
        <v>1771</v>
      </c>
      <c r="JAB330" s="921"/>
      <c r="JAC330" s="892" t="s">
        <v>1771</v>
      </c>
      <c r="JAD330" s="921"/>
      <c r="JAE330" s="892" t="s">
        <v>1771</v>
      </c>
      <c r="JAF330" s="921"/>
      <c r="JAG330" s="892" t="s">
        <v>1771</v>
      </c>
      <c r="JAH330" s="921"/>
      <c r="JAI330" s="892" t="s">
        <v>1771</v>
      </c>
      <c r="JAJ330" s="921"/>
      <c r="JAK330" s="892" t="s">
        <v>1771</v>
      </c>
      <c r="JAL330" s="921"/>
      <c r="JAM330" s="892" t="s">
        <v>1771</v>
      </c>
      <c r="JAN330" s="921"/>
      <c r="JAO330" s="892" t="s">
        <v>1771</v>
      </c>
      <c r="JAP330" s="921"/>
      <c r="JAQ330" s="892" t="s">
        <v>1771</v>
      </c>
      <c r="JAR330" s="921"/>
      <c r="JAS330" s="892" t="s">
        <v>1771</v>
      </c>
      <c r="JAT330" s="921"/>
      <c r="JAU330" s="892" t="s">
        <v>1771</v>
      </c>
      <c r="JAV330" s="921"/>
      <c r="JAW330" s="892" t="s">
        <v>1771</v>
      </c>
      <c r="JAX330" s="921"/>
      <c r="JAY330" s="892" t="s">
        <v>1771</v>
      </c>
      <c r="JAZ330" s="921"/>
      <c r="JBA330" s="892" t="s">
        <v>1771</v>
      </c>
      <c r="JBB330" s="921"/>
      <c r="JBC330" s="892" t="s">
        <v>1771</v>
      </c>
      <c r="JBD330" s="921"/>
      <c r="JBE330" s="892" t="s">
        <v>1771</v>
      </c>
      <c r="JBF330" s="921"/>
      <c r="JBG330" s="892" t="s">
        <v>1771</v>
      </c>
      <c r="JBH330" s="921"/>
      <c r="JBI330" s="892" t="s">
        <v>1771</v>
      </c>
      <c r="JBJ330" s="921"/>
      <c r="JBK330" s="892" t="s">
        <v>1771</v>
      </c>
      <c r="JBL330" s="921"/>
      <c r="JBM330" s="892" t="s">
        <v>1771</v>
      </c>
      <c r="JBN330" s="921"/>
      <c r="JBO330" s="892" t="s">
        <v>1771</v>
      </c>
      <c r="JBP330" s="921"/>
      <c r="JBQ330" s="892" t="s">
        <v>1771</v>
      </c>
      <c r="JBR330" s="921"/>
      <c r="JBS330" s="892" t="s">
        <v>1771</v>
      </c>
      <c r="JBT330" s="921"/>
      <c r="JBU330" s="892" t="s">
        <v>1771</v>
      </c>
      <c r="JBV330" s="921"/>
      <c r="JBW330" s="892" t="s">
        <v>1771</v>
      </c>
      <c r="JBX330" s="921"/>
      <c r="JBY330" s="892" t="s">
        <v>1771</v>
      </c>
      <c r="JBZ330" s="921"/>
      <c r="JCA330" s="892" t="s">
        <v>1771</v>
      </c>
      <c r="JCB330" s="921"/>
      <c r="JCC330" s="892" t="s">
        <v>1771</v>
      </c>
      <c r="JCD330" s="921"/>
      <c r="JCE330" s="892" t="s">
        <v>1771</v>
      </c>
      <c r="JCF330" s="921"/>
      <c r="JCG330" s="892" t="s">
        <v>1771</v>
      </c>
      <c r="JCH330" s="921"/>
      <c r="JCI330" s="892" t="s">
        <v>1771</v>
      </c>
      <c r="JCJ330" s="921"/>
      <c r="JCK330" s="892" t="s">
        <v>1771</v>
      </c>
      <c r="JCL330" s="921"/>
      <c r="JCM330" s="892" t="s">
        <v>1771</v>
      </c>
      <c r="JCN330" s="921"/>
      <c r="JCO330" s="892" t="s">
        <v>1771</v>
      </c>
      <c r="JCP330" s="921"/>
      <c r="JCQ330" s="892" t="s">
        <v>1771</v>
      </c>
      <c r="JCR330" s="921"/>
      <c r="JCS330" s="892" t="s">
        <v>1771</v>
      </c>
      <c r="JCT330" s="921"/>
      <c r="JCU330" s="892" t="s">
        <v>1771</v>
      </c>
      <c r="JCV330" s="921"/>
      <c r="JCW330" s="892" t="s">
        <v>1771</v>
      </c>
      <c r="JCX330" s="921"/>
      <c r="JCY330" s="892" t="s">
        <v>1771</v>
      </c>
      <c r="JCZ330" s="921"/>
      <c r="JDA330" s="892" t="s">
        <v>1771</v>
      </c>
      <c r="JDB330" s="921"/>
      <c r="JDC330" s="892" t="s">
        <v>1771</v>
      </c>
      <c r="JDD330" s="921"/>
      <c r="JDE330" s="892" t="s">
        <v>1771</v>
      </c>
      <c r="JDF330" s="921"/>
      <c r="JDG330" s="892" t="s">
        <v>1771</v>
      </c>
      <c r="JDH330" s="921"/>
      <c r="JDI330" s="892" t="s">
        <v>1771</v>
      </c>
      <c r="JDJ330" s="921"/>
      <c r="JDK330" s="892" t="s">
        <v>1771</v>
      </c>
      <c r="JDL330" s="921"/>
      <c r="JDM330" s="892" t="s">
        <v>1771</v>
      </c>
      <c r="JDN330" s="921"/>
      <c r="JDO330" s="892" t="s">
        <v>1771</v>
      </c>
      <c r="JDP330" s="921"/>
      <c r="JDQ330" s="892" t="s">
        <v>1771</v>
      </c>
      <c r="JDR330" s="921"/>
      <c r="JDS330" s="892" t="s">
        <v>1771</v>
      </c>
      <c r="JDT330" s="921"/>
      <c r="JDU330" s="892" t="s">
        <v>1771</v>
      </c>
      <c r="JDV330" s="921"/>
      <c r="JDW330" s="892" t="s">
        <v>1771</v>
      </c>
      <c r="JDX330" s="921"/>
      <c r="JDY330" s="892" t="s">
        <v>1771</v>
      </c>
      <c r="JDZ330" s="921"/>
      <c r="JEA330" s="892" t="s">
        <v>1771</v>
      </c>
      <c r="JEB330" s="921"/>
      <c r="JEC330" s="892" t="s">
        <v>1771</v>
      </c>
      <c r="JED330" s="921"/>
      <c r="JEE330" s="892" t="s">
        <v>1771</v>
      </c>
      <c r="JEF330" s="921"/>
      <c r="JEG330" s="892" t="s">
        <v>1771</v>
      </c>
      <c r="JEH330" s="921"/>
      <c r="JEI330" s="892" t="s">
        <v>1771</v>
      </c>
      <c r="JEJ330" s="921"/>
      <c r="JEK330" s="892" t="s">
        <v>1771</v>
      </c>
      <c r="JEL330" s="921"/>
      <c r="JEM330" s="892" t="s">
        <v>1771</v>
      </c>
      <c r="JEN330" s="921"/>
      <c r="JEO330" s="892" t="s">
        <v>1771</v>
      </c>
      <c r="JEP330" s="921"/>
      <c r="JEQ330" s="892" t="s">
        <v>1771</v>
      </c>
      <c r="JER330" s="921"/>
      <c r="JES330" s="892" t="s">
        <v>1771</v>
      </c>
      <c r="JET330" s="921"/>
      <c r="JEU330" s="892" t="s">
        <v>1771</v>
      </c>
      <c r="JEV330" s="921"/>
      <c r="JEW330" s="892" t="s">
        <v>1771</v>
      </c>
      <c r="JEX330" s="921"/>
      <c r="JEY330" s="892" t="s">
        <v>1771</v>
      </c>
      <c r="JEZ330" s="921"/>
      <c r="JFA330" s="892" t="s">
        <v>1771</v>
      </c>
      <c r="JFB330" s="921"/>
      <c r="JFC330" s="892" t="s">
        <v>1771</v>
      </c>
      <c r="JFD330" s="921"/>
      <c r="JFE330" s="892" t="s">
        <v>1771</v>
      </c>
      <c r="JFF330" s="921"/>
      <c r="JFG330" s="892" t="s">
        <v>1771</v>
      </c>
      <c r="JFH330" s="921"/>
      <c r="JFI330" s="892" t="s">
        <v>1771</v>
      </c>
      <c r="JFJ330" s="921"/>
      <c r="JFK330" s="892" t="s">
        <v>1771</v>
      </c>
      <c r="JFL330" s="921"/>
      <c r="JFM330" s="892" t="s">
        <v>1771</v>
      </c>
      <c r="JFN330" s="921"/>
      <c r="JFO330" s="892" t="s">
        <v>1771</v>
      </c>
      <c r="JFP330" s="921"/>
      <c r="JFQ330" s="892" t="s">
        <v>1771</v>
      </c>
      <c r="JFR330" s="921"/>
      <c r="JFS330" s="892" t="s">
        <v>1771</v>
      </c>
      <c r="JFT330" s="921"/>
      <c r="JFU330" s="892" t="s">
        <v>1771</v>
      </c>
      <c r="JFV330" s="921"/>
      <c r="JFW330" s="892" t="s">
        <v>1771</v>
      </c>
      <c r="JFX330" s="921"/>
      <c r="JFY330" s="892" t="s">
        <v>1771</v>
      </c>
      <c r="JFZ330" s="921"/>
      <c r="JGA330" s="892" t="s">
        <v>1771</v>
      </c>
      <c r="JGB330" s="921"/>
      <c r="JGC330" s="892" t="s">
        <v>1771</v>
      </c>
      <c r="JGD330" s="921"/>
      <c r="JGE330" s="892" t="s">
        <v>1771</v>
      </c>
      <c r="JGF330" s="921"/>
      <c r="JGG330" s="892" t="s">
        <v>1771</v>
      </c>
      <c r="JGH330" s="921"/>
      <c r="JGI330" s="892" t="s">
        <v>1771</v>
      </c>
      <c r="JGJ330" s="921"/>
      <c r="JGK330" s="892" t="s">
        <v>1771</v>
      </c>
      <c r="JGL330" s="921"/>
      <c r="JGM330" s="892" t="s">
        <v>1771</v>
      </c>
      <c r="JGN330" s="921"/>
      <c r="JGO330" s="892" t="s">
        <v>1771</v>
      </c>
      <c r="JGP330" s="921"/>
      <c r="JGQ330" s="892" t="s">
        <v>1771</v>
      </c>
      <c r="JGR330" s="921"/>
      <c r="JGS330" s="892" t="s">
        <v>1771</v>
      </c>
      <c r="JGT330" s="921"/>
      <c r="JGU330" s="892" t="s">
        <v>1771</v>
      </c>
      <c r="JGV330" s="921"/>
      <c r="JGW330" s="892" t="s">
        <v>1771</v>
      </c>
      <c r="JGX330" s="921"/>
      <c r="JGY330" s="892" t="s">
        <v>1771</v>
      </c>
      <c r="JGZ330" s="921"/>
      <c r="JHA330" s="892" t="s">
        <v>1771</v>
      </c>
      <c r="JHB330" s="921"/>
      <c r="JHC330" s="892" t="s">
        <v>1771</v>
      </c>
      <c r="JHD330" s="921"/>
      <c r="JHE330" s="892" t="s">
        <v>1771</v>
      </c>
      <c r="JHF330" s="921"/>
      <c r="JHG330" s="892" t="s">
        <v>1771</v>
      </c>
      <c r="JHH330" s="921"/>
      <c r="JHI330" s="892" t="s">
        <v>1771</v>
      </c>
      <c r="JHJ330" s="921"/>
      <c r="JHK330" s="892" t="s">
        <v>1771</v>
      </c>
      <c r="JHL330" s="921"/>
      <c r="JHM330" s="892" t="s">
        <v>1771</v>
      </c>
      <c r="JHN330" s="921"/>
      <c r="JHO330" s="892" t="s">
        <v>1771</v>
      </c>
      <c r="JHP330" s="921"/>
      <c r="JHQ330" s="892" t="s">
        <v>1771</v>
      </c>
      <c r="JHR330" s="921"/>
      <c r="JHS330" s="892" t="s">
        <v>1771</v>
      </c>
      <c r="JHT330" s="921"/>
      <c r="JHU330" s="892" t="s">
        <v>1771</v>
      </c>
      <c r="JHV330" s="921"/>
      <c r="JHW330" s="892" t="s">
        <v>1771</v>
      </c>
      <c r="JHX330" s="921"/>
      <c r="JHY330" s="892" t="s">
        <v>1771</v>
      </c>
      <c r="JHZ330" s="921"/>
      <c r="JIA330" s="892" t="s">
        <v>1771</v>
      </c>
      <c r="JIB330" s="921"/>
      <c r="JIC330" s="892" t="s">
        <v>1771</v>
      </c>
      <c r="JID330" s="921"/>
      <c r="JIE330" s="892" t="s">
        <v>1771</v>
      </c>
      <c r="JIF330" s="921"/>
      <c r="JIG330" s="892" t="s">
        <v>1771</v>
      </c>
      <c r="JIH330" s="921"/>
      <c r="JII330" s="892" t="s">
        <v>1771</v>
      </c>
      <c r="JIJ330" s="921"/>
      <c r="JIK330" s="892" t="s">
        <v>1771</v>
      </c>
      <c r="JIL330" s="921"/>
      <c r="JIM330" s="892" t="s">
        <v>1771</v>
      </c>
      <c r="JIN330" s="921"/>
      <c r="JIO330" s="892" t="s">
        <v>1771</v>
      </c>
      <c r="JIP330" s="921"/>
      <c r="JIQ330" s="892" t="s">
        <v>1771</v>
      </c>
      <c r="JIR330" s="921"/>
      <c r="JIS330" s="892" t="s">
        <v>1771</v>
      </c>
      <c r="JIT330" s="921"/>
      <c r="JIU330" s="892" t="s">
        <v>1771</v>
      </c>
      <c r="JIV330" s="921"/>
      <c r="JIW330" s="892" t="s">
        <v>1771</v>
      </c>
      <c r="JIX330" s="921"/>
      <c r="JIY330" s="892" t="s">
        <v>1771</v>
      </c>
      <c r="JIZ330" s="921"/>
      <c r="JJA330" s="892" t="s">
        <v>1771</v>
      </c>
      <c r="JJB330" s="921"/>
      <c r="JJC330" s="892" t="s">
        <v>1771</v>
      </c>
      <c r="JJD330" s="921"/>
      <c r="JJE330" s="892" t="s">
        <v>1771</v>
      </c>
      <c r="JJF330" s="921"/>
      <c r="JJG330" s="892" t="s">
        <v>1771</v>
      </c>
      <c r="JJH330" s="921"/>
      <c r="JJI330" s="892" t="s">
        <v>1771</v>
      </c>
      <c r="JJJ330" s="921"/>
      <c r="JJK330" s="892" t="s">
        <v>1771</v>
      </c>
      <c r="JJL330" s="921"/>
      <c r="JJM330" s="892" t="s">
        <v>1771</v>
      </c>
      <c r="JJN330" s="921"/>
      <c r="JJO330" s="892" t="s">
        <v>1771</v>
      </c>
      <c r="JJP330" s="921"/>
      <c r="JJQ330" s="892" t="s">
        <v>1771</v>
      </c>
      <c r="JJR330" s="921"/>
      <c r="JJS330" s="892" t="s">
        <v>1771</v>
      </c>
      <c r="JJT330" s="921"/>
      <c r="JJU330" s="892" t="s">
        <v>1771</v>
      </c>
      <c r="JJV330" s="921"/>
      <c r="JJW330" s="892" t="s">
        <v>1771</v>
      </c>
      <c r="JJX330" s="921"/>
      <c r="JJY330" s="892" t="s">
        <v>1771</v>
      </c>
      <c r="JJZ330" s="921"/>
      <c r="JKA330" s="892" t="s">
        <v>1771</v>
      </c>
      <c r="JKB330" s="921"/>
      <c r="JKC330" s="892" t="s">
        <v>1771</v>
      </c>
      <c r="JKD330" s="921"/>
      <c r="JKE330" s="892" t="s">
        <v>1771</v>
      </c>
      <c r="JKF330" s="921"/>
      <c r="JKG330" s="892" t="s">
        <v>1771</v>
      </c>
      <c r="JKH330" s="921"/>
      <c r="JKI330" s="892" t="s">
        <v>1771</v>
      </c>
      <c r="JKJ330" s="921"/>
      <c r="JKK330" s="892" t="s">
        <v>1771</v>
      </c>
      <c r="JKL330" s="921"/>
      <c r="JKM330" s="892" t="s">
        <v>1771</v>
      </c>
      <c r="JKN330" s="921"/>
      <c r="JKO330" s="892" t="s">
        <v>1771</v>
      </c>
      <c r="JKP330" s="921"/>
      <c r="JKQ330" s="892" t="s">
        <v>1771</v>
      </c>
      <c r="JKR330" s="921"/>
      <c r="JKS330" s="892" t="s">
        <v>1771</v>
      </c>
      <c r="JKT330" s="921"/>
      <c r="JKU330" s="892" t="s">
        <v>1771</v>
      </c>
      <c r="JKV330" s="921"/>
      <c r="JKW330" s="892" t="s">
        <v>1771</v>
      </c>
      <c r="JKX330" s="921"/>
      <c r="JKY330" s="892" t="s">
        <v>1771</v>
      </c>
      <c r="JKZ330" s="921"/>
      <c r="JLA330" s="892" t="s">
        <v>1771</v>
      </c>
      <c r="JLB330" s="921"/>
      <c r="JLC330" s="892" t="s">
        <v>1771</v>
      </c>
      <c r="JLD330" s="921"/>
      <c r="JLE330" s="892" t="s">
        <v>1771</v>
      </c>
      <c r="JLF330" s="921"/>
      <c r="JLG330" s="892" t="s">
        <v>1771</v>
      </c>
      <c r="JLH330" s="921"/>
      <c r="JLI330" s="892" t="s">
        <v>1771</v>
      </c>
      <c r="JLJ330" s="921"/>
      <c r="JLK330" s="892" t="s">
        <v>1771</v>
      </c>
      <c r="JLL330" s="921"/>
      <c r="JLM330" s="892" t="s">
        <v>1771</v>
      </c>
      <c r="JLN330" s="921"/>
      <c r="JLO330" s="892" t="s">
        <v>1771</v>
      </c>
      <c r="JLP330" s="921"/>
      <c r="JLQ330" s="892" t="s">
        <v>1771</v>
      </c>
      <c r="JLR330" s="921"/>
      <c r="JLS330" s="892" t="s">
        <v>1771</v>
      </c>
      <c r="JLT330" s="921"/>
      <c r="JLU330" s="892" t="s">
        <v>1771</v>
      </c>
      <c r="JLV330" s="921"/>
      <c r="JLW330" s="892" t="s">
        <v>1771</v>
      </c>
      <c r="JLX330" s="921"/>
      <c r="JLY330" s="892" t="s">
        <v>1771</v>
      </c>
      <c r="JLZ330" s="921"/>
      <c r="JMA330" s="892" t="s">
        <v>1771</v>
      </c>
      <c r="JMB330" s="921"/>
      <c r="JMC330" s="892" t="s">
        <v>1771</v>
      </c>
      <c r="JMD330" s="921"/>
      <c r="JME330" s="892" t="s">
        <v>1771</v>
      </c>
      <c r="JMF330" s="921"/>
      <c r="JMG330" s="892" t="s">
        <v>1771</v>
      </c>
      <c r="JMH330" s="921"/>
      <c r="JMI330" s="892" t="s">
        <v>1771</v>
      </c>
      <c r="JMJ330" s="921"/>
      <c r="JMK330" s="892" t="s">
        <v>1771</v>
      </c>
      <c r="JML330" s="921"/>
      <c r="JMM330" s="892" t="s">
        <v>1771</v>
      </c>
      <c r="JMN330" s="921"/>
      <c r="JMO330" s="892" t="s">
        <v>1771</v>
      </c>
      <c r="JMP330" s="921"/>
      <c r="JMQ330" s="892" t="s">
        <v>1771</v>
      </c>
      <c r="JMR330" s="921"/>
      <c r="JMS330" s="892" t="s">
        <v>1771</v>
      </c>
      <c r="JMT330" s="921"/>
      <c r="JMU330" s="892" t="s">
        <v>1771</v>
      </c>
      <c r="JMV330" s="921"/>
      <c r="JMW330" s="892" t="s">
        <v>1771</v>
      </c>
      <c r="JMX330" s="921"/>
      <c r="JMY330" s="892" t="s">
        <v>1771</v>
      </c>
      <c r="JMZ330" s="921"/>
      <c r="JNA330" s="892" t="s">
        <v>1771</v>
      </c>
      <c r="JNB330" s="921"/>
      <c r="JNC330" s="892" t="s">
        <v>1771</v>
      </c>
      <c r="JND330" s="921"/>
      <c r="JNE330" s="892" t="s">
        <v>1771</v>
      </c>
      <c r="JNF330" s="921"/>
      <c r="JNG330" s="892" t="s">
        <v>1771</v>
      </c>
      <c r="JNH330" s="921"/>
      <c r="JNI330" s="892" t="s">
        <v>1771</v>
      </c>
      <c r="JNJ330" s="921"/>
      <c r="JNK330" s="892" t="s">
        <v>1771</v>
      </c>
      <c r="JNL330" s="921"/>
      <c r="JNM330" s="892" t="s">
        <v>1771</v>
      </c>
      <c r="JNN330" s="921"/>
      <c r="JNO330" s="892" t="s">
        <v>1771</v>
      </c>
      <c r="JNP330" s="921"/>
      <c r="JNQ330" s="892" t="s">
        <v>1771</v>
      </c>
      <c r="JNR330" s="921"/>
      <c r="JNS330" s="892" t="s">
        <v>1771</v>
      </c>
      <c r="JNT330" s="921"/>
      <c r="JNU330" s="892" t="s">
        <v>1771</v>
      </c>
      <c r="JNV330" s="921"/>
      <c r="JNW330" s="892" t="s">
        <v>1771</v>
      </c>
      <c r="JNX330" s="921"/>
      <c r="JNY330" s="892" t="s">
        <v>1771</v>
      </c>
      <c r="JNZ330" s="921"/>
      <c r="JOA330" s="892" t="s">
        <v>1771</v>
      </c>
      <c r="JOB330" s="921"/>
      <c r="JOC330" s="892" t="s">
        <v>1771</v>
      </c>
      <c r="JOD330" s="921"/>
      <c r="JOE330" s="892" t="s">
        <v>1771</v>
      </c>
      <c r="JOF330" s="921"/>
      <c r="JOG330" s="892" t="s">
        <v>1771</v>
      </c>
      <c r="JOH330" s="921"/>
      <c r="JOI330" s="892" t="s">
        <v>1771</v>
      </c>
      <c r="JOJ330" s="921"/>
      <c r="JOK330" s="892" t="s">
        <v>1771</v>
      </c>
      <c r="JOL330" s="921"/>
      <c r="JOM330" s="892" t="s">
        <v>1771</v>
      </c>
      <c r="JON330" s="921"/>
      <c r="JOO330" s="892" t="s">
        <v>1771</v>
      </c>
      <c r="JOP330" s="921"/>
      <c r="JOQ330" s="892" t="s">
        <v>1771</v>
      </c>
      <c r="JOR330" s="921"/>
      <c r="JOS330" s="892" t="s">
        <v>1771</v>
      </c>
      <c r="JOT330" s="921"/>
      <c r="JOU330" s="892" t="s">
        <v>1771</v>
      </c>
      <c r="JOV330" s="921"/>
      <c r="JOW330" s="892" t="s">
        <v>1771</v>
      </c>
      <c r="JOX330" s="921"/>
      <c r="JOY330" s="892" t="s">
        <v>1771</v>
      </c>
      <c r="JOZ330" s="921"/>
      <c r="JPA330" s="892" t="s">
        <v>1771</v>
      </c>
      <c r="JPB330" s="921"/>
      <c r="JPC330" s="892" t="s">
        <v>1771</v>
      </c>
      <c r="JPD330" s="921"/>
      <c r="JPE330" s="892" t="s">
        <v>1771</v>
      </c>
      <c r="JPF330" s="921"/>
      <c r="JPG330" s="892" t="s">
        <v>1771</v>
      </c>
      <c r="JPH330" s="921"/>
      <c r="JPI330" s="892" t="s">
        <v>1771</v>
      </c>
      <c r="JPJ330" s="921"/>
      <c r="JPK330" s="892" t="s">
        <v>1771</v>
      </c>
      <c r="JPL330" s="921"/>
      <c r="JPM330" s="892" t="s">
        <v>1771</v>
      </c>
      <c r="JPN330" s="921"/>
      <c r="JPO330" s="892" t="s">
        <v>1771</v>
      </c>
      <c r="JPP330" s="921"/>
      <c r="JPQ330" s="892" t="s">
        <v>1771</v>
      </c>
      <c r="JPR330" s="921"/>
      <c r="JPS330" s="892" t="s">
        <v>1771</v>
      </c>
      <c r="JPT330" s="921"/>
      <c r="JPU330" s="892" t="s">
        <v>1771</v>
      </c>
      <c r="JPV330" s="921"/>
      <c r="JPW330" s="892" t="s">
        <v>1771</v>
      </c>
      <c r="JPX330" s="921"/>
      <c r="JPY330" s="892" t="s">
        <v>1771</v>
      </c>
      <c r="JPZ330" s="921"/>
      <c r="JQA330" s="892" t="s">
        <v>1771</v>
      </c>
      <c r="JQB330" s="921"/>
      <c r="JQC330" s="892" t="s">
        <v>1771</v>
      </c>
      <c r="JQD330" s="921"/>
      <c r="JQE330" s="892" t="s">
        <v>1771</v>
      </c>
      <c r="JQF330" s="921"/>
      <c r="JQG330" s="892" t="s">
        <v>1771</v>
      </c>
      <c r="JQH330" s="921"/>
      <c r="JQI330" s="892" t="s">
        <v>1771</v>
      </c>
      <c r="JQJ330" s="921"/>
      <c r="JQK330" s="892" t="s">
        <v>1771</v>
      </c>
      <c r="JQL330" s="921"/>
      <c r="JQM330" s="892" t="s">
        <v>1771</v>
      </c>
      <c r="JQN330" s="921"/>
      <c r="JQO330" s="892" t="s">
        <v>1771</v>
      </c>
      <c r="JQP330" s="921"/>
      <c r="JQQ330" s="892" t="s">
        <v>1771</v>
      </c>
      <c r="JQR330" s="921"/>
      <c r="JQS330" s="892" t="s">
        <v>1771</v>
      </c>
      <c r="JQT330" s="921"/>
      <c r="JQU330" s="892" t="s">
        <v>1771</v>
      </c>
      <c r="JQV330" s="921"/>
      <c r="JQW330" s="892" t="s">
        <v>1771</v>
      </c>
      <c r="JQX330" s="921"/>
      <c r="JQY330" s="892" t="s">
        <v>1771</v>
      </c>
      <c r="JQZ330" s="921"/>
      <c r="JRA330" s="892" t="s">
        <v>1771</v>
      </c>
      <c r="JRB330" s="921"/>
      <c r="JRC330" s="892" t="s">
        <v>1771</v>
      </c>
      <c r="JRD330" s="921"/>
      <c r="JRE330" s="892" t="s">
        <v>1771</v>
      </c>
      <c r="JRF330" s="921"/>
      <c r="JRG330" s="892" t="s">
        <v>1771</v>
      </c>
      <c r="JRH330" s="921"/>
      <c r="JRI330" s="892" t="s">
        <v>1771</v>
      </c>
      <c r="JRJ330" s="921"/>
      <c r="JRK330" s="892" t="s">
        <v>1771</v>
      </c>
      <c r="JRL330" s="921"/>
      <c r="JRM330" s="892" t="s">
        <v>1771</v>
      </c>
      <c r="JRN330" s="921"/>
      <c r="JRO330" s="892" t="s">
        <v>1771</v>
      </c>
      <c r="JRP330" s="921"/>
      <c r="JRQ330" s="892" t="s">
        <v>1771</v>
      </c>
      <c r="JRR330" s="921"/>
      <c r="JRS330" s="892" t="s">
        <v>1771</v>
      </c>
      <c r="JRT330" s="921"/>
      <c r="JRU330" s="892" t="s">
        <v>1771</v>
      </c>
      <c r="JRV330" s="921"/>
      <c r="JRW330" s="892" t="s">
        <v>1771</v>
      </c>
      <c r="JRX330" s="921"/>
      <c r="JRY330" s="892" t="s">
        <v>1771</v>
      </c>
      <c r="JRZ330" s="921"/>
      <c r="JSA330" s="892" t="s">
        <v>1771</v>
      </c>
      <c r="JSB330" s="921"/>
      <c r="JSC330" s="892" t="s">
        <v>1771</v>
      </c>
      <c r="JSD330" s="921"/>
      <c r="JSE330" s="892" t="s">
        <v>1771</v>
      </c>
      <c r="JSF330" s="921"/>
      <c r="JSG330" s="892" t="s">
        <v>1771</v>
      </c>
      <c r="JSH330" s="921"/>
      <c r="JSI330" s="892" t="s">
        <v>1771</v>
      </c>
      <c r="JSJ330" s="921"/>
      <c r="JSK330" s="892" t="s">
        <v>1771</v>
      </c>
      <c r="JSL330" s="921"/>
      <c r="JSM330" s="892" t="s">
        <v>1771</v>
      </c>
      <c r="JSN330" s="921"/>
      <c r="JSO330" s="892" t="s">
        <v>1771</v>
      </c>
      <c r="JSP330" s="921"/>
      <c r="JSQ330" s="892" t="s">
        <v>1771</v>
      </c>
      <c r="JSR330" s="921"/>
      <c r="JSS330" s="892" t="s">
        <v>1771</v>
      </c>
      <c r="JST330" s="921"/>
      <c r="JSU330" s="892" t="s">
        <v>1771</v>
      </c>
      <c r="JSV330" s="921"/>
      <c r="JSW330" s="892" t="s">
        <v>1771</v>
      </c>
      <c r="JSX330" s="921"/>
      <c r="JSY330" s="892" t="s">
        <v>1771</v>
      </c>
      <c r="JSZ330" s="921"/>
      <c r="JTA330" s="892" t="s">
        <v>1771</v>
      </c>
      <c r="JTB330" s="921"/>
      <c r="JTC330" s="892" t="s">
        <v>1771</v>
      </c>
      <c r="JTD330" s="921"/>
      <c r="JTE330" s="892" t="s">
        <v>1771</v>
      </c>
      <c r="JTF330" s="921"/>
      <c r="JTG330" s="892" t="s">
        <v>1771</v>
      </c>
      <c r="JTH330" s="921"/>
      <c r="JTI330" s="892" t="s">
        <v>1771</v>
      </c>
      <c r="JTJ330" s="921"/>
      <c r="JTK330" s="892" t="s">
        <v>1771</v>
      </c>
      <c r="JTL330" s="921"/>
      <c r="JTM330" s="892" t="s">
        <v>1771</v>
      </c>
      <c r="JTN330" s="921"/>
      <c r="JTO330" s="892" t="s">
        <v>1771</v>
      </c>
      <c r="JTP330" s="921"/>
      <c r="JTQ330" s="892" t="s">
        <v>1771</v>
      </c>
      <c r="JTR330" s="921"/>
      <c r="JTS330" s="892" t="s">
        <v>1771</v>
      </c>
      <c r="JTT330" s="921"/>
      <c r="JTU330" s="892" t="s">
        <v>1771</v>
      </c>
      <c r="JTV330" s="921"/>
      <c r="JTW330" s="892" t="s">
        <v>1771</v>
      </c>
      <c r="JTX330" s="921"/>
      <c r="JTY330" s="892" t="s">
        <v>1771</v>
      </c>
      <c r="JTZ330" s="921"/>
      <c r="JUA330" s="892" t="s">
        <v>1771</v>
      </c>
      <c r="JUB330" s="921"/>
      <c r="JUC330" s="892" t="s">
        <v>1771</v>
      </c>
      <c r="JUD330" s="921"/>
      <c r="JUE330" s="892" t="s">
        <v>1771</v>
      </c>
      <c r="JUF330" s="921"/>
      <c r="JUG330" s="892" t="s">
        <v>1771</v>
      </c>
      <c r="JUH330" s="921"/>
      <c r="JUI330" s="892" t="s">
        <v>1771</v>
      </c>
      <c r="JUJ330" s="921"/>
      <c r="JUK330" s="892" t="s">
        <v>1771</v>
      </c>
      <c r="JUL330" s="921"/>
      <c r="JUM330" s="892" t="s">
        <v>1771</v>
      </c>
      <c r="JUN330" s="921"/>
      <c r="JUO330" s="892" t="s">
        <v>1771</v>
      </c>
      <c r="JUP330" s="921"/>
      <c r="JUQ330" s="892" t="s">
        <v>1771</v>
      </c>
      <c r="JUR330" s="921"/>
      <c r="JUS330" s="892" t="s">
        <v>1771</v>
      </c>
      <c r="JUT330" s="921"/>
      <c r="JUU330" s="892" t="s">
        <v>1771</v>
      </c>
      <c r="JUV330" s="921"/>
      <c r="JUW330" s="892" t="s">
        <v>1771</v>
      </c>
      <c r="JUX330" s="921"/>
      <c r="JUY330" s="892" t="s">
        <v>1771</v>
      </c>
      <c r="JUZ330" s="921"/>
      <c r="JVA330" s="892" t="s">
        <v>1771</v>
      </c>
      <c r="JVB330" s="921"/>
      <c r="JVC330" s="892" t="s">
        <v>1771</v>
      </c>
      <c r="JVD330" s="921"/>
      <c r="JVE330" s="892" t="s">
        <v>1771</v>
      </c>
      <c r="JVF330" s="921"/>
      <c r="JVG330" s="892" t="s">
        <v>1771</v>
      </c>
      <c r="JVH330" s="921"/>
      <c r="JVI330" s="892" t="s">
        <v>1771</v>
      </c>
      <c r="JVJ330" s="921"/>
      <c r="JVK330" s="892" t="s">
        <v>1771</v>
      </c>
      <c r="JVL330" s="921"/>
      <c r="JVM330" s="892" t="s">
        <v>1771</v>
      </c>
      <c r="JVN330" s="921"/>
      <c r="JVO330" s="892" t="s">
        <v>1771</v>
      </c>
      <c r="JVP330" s="921"/>
      <c r="JVQ330" s="892" t="s">
        <v>1771</v>
      </c>
      <c r="JVR330" s="921"/>
      <c r="JVS330" s="892" t="s">
        <v>1771</v>
      </c>
      <c r="JVT330" s="921"/>
      <c r="JVU330" s="892" t="s">
        <v>1771</v>
      </c>
      <c r="JVV330" s="921"/>
      <c r="JVW330" s="892" t="s">
        <v>1771</v>
      </c>
      <c r="JVX330" s="921"/>
      <c r="JVY330" s="892" t="s">
        <v>1771</v>
      </c>
      <c r="JVZ330" s="921"/>
      <c r="JWA330" s="892" t="s">
        <v>1771</v>
      </c>
      <c r="JWB330" s="921"/>
      <c r="JWC330" s="892" t="s">
        <v>1771</v>
      </c>
      <c r="JWD330" s="921"/>
      <c r="JWE330" s="892" t="s">
        <v>1771</v>
      </c>
      <c r="JWF330" s="921"/>
      <c r="JWG330" s="892" t="s">
        <v>1771</v>
      </c>
      <c r="JWH330" s="921"/>
      <c r="JWI330" s="892" t="s">
        <v>1771</v>
      </c>
      <c r="JWJ330" s="921"/>
      <c r="JWK330" s="892" t="s">
        <v>1771</v>
      </c>
      <c r="JWL330" s="921"/>
      <c r="JWM330" s="892" t="s">
        <v>1771</v>
      </c>
      <c r="JWN330" s="921"/>
      <c r="JWO330" s="892" t="s">
        <v>1771</v>
      </c>
      <c r="JWP330" s="921"/>
      <c r="JWQ330" s="892" t="s">
        <v>1771</v>
      </c>
      <c r="JWR330" s="921"/>
      <c r="JWS330" s="892" t="s">
        <v>1771</v>
      </c>
      <c r="JWT330" s="921"/>
      <c r="JWU330" s="892" t="s">
        <v>1771</v>
      </c>
      <c r="JWV330" s="921"/>
      <c r="JWW330" s="892" t="s">
        <v>1771</v>
      </c>
      <c r="JWX330" s="921"/>
      <c r="JWY330" s="892" t="s">
        <v>1771</v>
      </c>
      <c r="JWZ330" s="921"/>
      <c r="JXA330" s="892" t="s">
        <v>1771</v>
      </c>
      <c r="JXB330" s="921"/>
      <c r="JXC330" s="892" t="s">
        <v>1771</v>
      </c>
      <c r="JXD330" s="921"/>
      <c r="JXE330" s="892" t="s">
        <v>1771</v>
      </c>
      <c r="JXF330" s="921"/>
      <c r="JXG330" s="892" t="s">
        <v>1771</v>
      </c>
      <c r="JXH330" s="921"/>
      <c r="JXI330" s="892" t="s">
        <v>1771</v>
      </c>
      <c r="JXJ330" s="921"/>
      <c r="JXK330" s="892" t="s">
        <v>1771</v>
      </c>
      <c r="JXL330" s="921"/>
      <c r="JXM330" s="892" t="s">
        <v>1771</v>
      </c>
      <c r="JXN330" s="921"/>
      <c r="JXO330" s="892" t="s">
        <v>1771</v>
      </c>
      <c r="JXP330" s="921"/>
      <c r="JXQ330" s="892" t="s">
        <v>1771</v>
      </c>
      <c r="JXR330" s="921"/>
      <c r="JXS330" s="892" t="s">
        <v>1771</v>
      </c>
      <c r="JXT330" s="921"/>
      <c r="JXU330" s="892" t="s">
        <v>1771</v>
      </c>
      <c r="JXV330" s="921"/>
      <c r="JXW330" s="892" t="s">
        <v>1771</v>
      </c>
      <c r="JXX330" s="921"/>
      <c r="JXY330" s="892" t="s">
        <v>1771</v>
      </c>
      <c r="JXZ330" s="921"/>
      <c r="JYA330" s="892" t="s">
        <v>1771</v>
      </c>
      <c r="JYB330" s="921"/>
      <c r="JYC330" s="892" t="s">
        <v>1771</v>
      </c>
      <c r="JYD330" s="921"/>
      <c r="JYE330" s="892" t="s">
        <v>1771</v>
      </c>
      <c r="JYF330" s="921"/>
      <c r="JYG330" s="892" t="s">
        <v>1771</v>
      </c>
      <c r="JYH330" s="921"/>
      <c r="JYI330" s="892" t="s">
        <v>1771</v>
      </c>
      <c r="JYJ330" s="921"/>
      <c r="JYK330" s="892" t="s">
        <v>1771</v>
      </c>
      <c r="JYL330" s="921"/>
      <c r="JYM330" s="892" t="s">
        <v>1771</v>
      </c>
      <c r="JYN330" s="921"/>
      <c r="JYO330" s="892" t="s">
        <v>1771</v>
      </c>
      <c r="JYP330" s="921"/>
      <c r="JYQ330" s="892" t="s">
        <v>1771</v>
      </c>
      <c r="JYR330" s="921"/>
      <c r="JYS330" s="892" t="s">
        <v>1771</v>
      </c>
      <c r="JYT330" s="921"/>
      <c r="JYU330" s="892" t="s">
        <v>1771</v>
      </c>
      <c r="JYV330" s="921"/>
      <c r="JYW330" s="892" t="s">
        <v>1771</v>
      </c>
      <c r="JYX330" s="921"/>
      <c r="JYY330" s="892" t="s">
        <v>1771</v>
      </c>
      <c r="JYZ330" s="921"/>
      <c r="JZA330" s="892" t="s">
        <v>1771</v>
      </c>
      <c r="JZB330" s="921"/>
      <c r="JZC330" s="892" t="s">
        <v>1771</v>
      </c>
      <c r="JZD330" s="921"/>
      <c r="JZE330" s="892" t="s">
        <v>1771</v>
      </c>
      <c r="JZF330" s="921"/>
      <c r="JZG330" s="892" t="s">
        <v>1771</v>
      </c>
      <c r="JZH330" s="921"/>
      <c r="JZI330" s="892" t="s">
        <v>1771</v>
      </c>
      <c r="JZJ330" s="921"/>
      <c r="JZK330" s="892" t="s">
        <v>1771</v>
      </c>
      <c r="JZL330" s="921"/>
      <c r="JZM330" s="892" t="s">
        <v>1771</v>
      </c>
      <c r="JZN330" s="921"/>
      <c r="JZO330" s="892" t="s">
        <v>1771</v>
      </c>
      <c r="JZP330" s="921"/>
      <c r="JZQ330" s="892" t="s">
        <v>1771</v>
      </c>
      <c r="JZR330" s="921"/>
      <c r="JZS330" s="892" t="s">
        <v>1771</v>
      </c>
      <c r="JZT330" s="921"/>
      <c r="JZU330" s="892" t="s">
        <v>1771</v>
      </c>
      <c r="JZV330" s="921"/>
      <c r="JZW330" s="892" t="s">
        <v>1771</v>
      </c>
      <c r="JZX330" s="921"/>
      <c r="JZY330" s="892" t="s">
        <v>1771</v>
      </c>
      <c r="JZZ330" s="921"/>
      <c r="KAA330" s="892" t="s">
        <v>1771</v>
      </c>
      <c r="KAB330" s="921"/>
      <c r="KAC330" s="892" t="s">
        <v>1771</v>
      </c>
      <c r="KAD330" s="921"/>
      <c r="KAE330" s="892" t="s">
        <v>1771</v>
      </c>
      <c r="KAF330" s="921"/>
      <c r="KAG330" s="892" t="s">
        <v>1771</v>
      </c>
      <c r="KAH330" s="921"/>
      <c r="KAI330" s="892" t="s">
        <v>1771</v>
      </c>
      <c r="KAJ330" s="921"/>
      <c r="KAK330" s="892" t="s">
        <v>1771</v>
      </c>
      <c r="KAL330" s="921"/>
      <c r="KAM330" s="892" t="s">
        <v>1771</v>
      </c>
      <c r="KAN330" s="921"/>
      <c r="KAO330" s="892" t="s">
        <v>1771</v>
      </c>
      <c r="KAP330" s="921"/>
      <c r="KAQ330" s="892" t="s">
        <v>1771</v>
      </c>
      <c r="KAR330" s="921"/>
      <c r="KAS330" s="892" t="s">
        <v>1771</v>
      </c>
      <c r="KAT330" s="921"/>
      <c r="KAU330" s="892" t="s">
        <v>1771</v>
      </c>
      <c r="KAV330" s="921"/>
      <c r="KAW330" s="892" t="s">
        <v>1771</v>
      </c>
      <c r="KAX330" s="921"/>
      <c r="KAY330" s="892" t="s">
        <v>1771</v>
      </c>
      <c r="KAZ330" s="921"/>
      <c r="KBA330" s="892" t="s">
        <v>1771</v>
      </c>
      <c r="KBB330" s="921"/>
      <c r="KBC330" s="892" t="s">
        <v>1771</v>
      </c>
      <c r="KBD330" s="921"/>
      <c r="KBE330" s="892" t="s">
        <v>1771</v>
      </c>
      <c r="KBF330" s="921"/>
      <c r="KBG330" s="892" t="s">
        <v>1771</v>
      </c>
      <c r="KBH330" s="921"/>
      <c r="KBI330" s="892" t="s">
        <v>1771</v>
      </c>
      <c r="KBJ330" s="921"/>
      <c r="KBK330" s="892" t="s">
        <v>1771</v>
      </c>
      <c r="KBL330" s="921"/>
      <c r="KBM330" s="892" t="s">
        <v>1771</v>
      </c>
      <c r="KBN330" s="921"/>
      <c r="KBO330" s="892" t="s">
        <v>1771</v>
      </c>
      <c r="KBP330" s="921"/>
      <c r="KBQ330" s="892" t="s">
        <v>1771</v>
      </c>
      <c r="KBR330" s="921"/>
      <c r="KBS330" s="892" t="s">
        <v>1771</v>
      </c>
      <c r="KBT330" s="921"/>
      <c r="KBU330" s="892" t="s">
        <v>1771</v>
      </c>
      <c r="KBV330" s="921"/>
      <c r="KBW330" s="892" t="s">
        <v>1771</v>
      </c>
      <c r="KBX330" s="921"/>
      <c r="KBY330" s="892" t="s">
        <v>1771</v>
      </c>
      <c r="KBZ330" s="921"/>
      <c r="KCA330" s="892" t="s">
        <v>1771</v>
      </c>
      <c r="KCB330" s="921"/>
      <c r="KCC330" s="892" t="s">
        <v>1771</v>
      </c>
      <c r="KCD330" s="921"/>
      <c r="KCE330" s="892" t="s">
        <v>1771</v>
      </c>
      <c r="KCF330" s="921"/>
      <c r="KCG330" s="892" t="s">
        <v>1771</v>
      </c>
      <c r="KCH330" s="921"/>
      <c r="KCI330" s="892" t="s">
        <v>1771</v>
      </c>
      <c r="KCJ330" s="921"/>
      <c r="KCK330" s="892" t="s">
        <v>1771</v>
      </c>
      <c r="KCL330" s="921"/>
      <c r="KCM330" s="892" t="s">
        <v>1771</v>
      </c>
      <c r="KCN330" s="921"/>
      <c r="KCO330" s="892" t="s">
        <v>1771</v>
      </c>
      <c r="KCP330" s="921"/>
      <c r="KCQ330" s="892" t="s">
        <v>1771</v>
      </c>
      <c r="KCR330" s="921"/>
      <c r="KCS330" s="892" t="s">
        <v>1771</v>
      </c>
      <c r="KCT330" s="921"/>
      <c r="KCU330" s="892" t="s">
        <v>1771</v>
      </c>
      <c r="KCV330" s="921"/>
      <c r="KCW330" s="892" t="s">
        <v>1771</v>
      </c>
      <c r="KCX330" s="921"/>
      <c r="KCY330" s="892" t="s">
        <v>1771</v>
      </c>
      <c r="KCZ330" s="921"/>
      <c r="KDA330" s="892" t="s">
        <v>1771</v>
      </c>
      <c r="KDB330" s="921"/>
      <c r="KDC330" s="892" t="s">
        <v>1771</v>
      </c>
      <c r="KDD330" s="921"/>
      <c r="KDE330" s="892" t="s">
        <v>1771</v>
      </c>
      <c r="KDF330" s="921"/>
      <c r="KDG330" s="892" t="s">
        <v>1771</v>
      </c>
      <c r="KDH330" s="921"/>
      <c r="KDI330" s="892" t="s">
        <v>1771</v>
      </c>
      <c r="KDJ330" s="921"/>
      <c r="KDK330" s="892" t="s">
        <v>1771</v>
      </c>
      <c r="KDL330" s="921"/>
      <c r="KDM330" s="892" t="s">
        <v>1771</v>
      </c>
      <c r="KDN330" s="921"/>
      <c r="KDO330" s="892" t="s">
        <v>1771</v>
      </c>
      <c r="KDP330" s="921"/>
      <c r="KDQ330" s="892" t="s">
        <v>1771</v>
      </c>
      <c r="KDR330" s="921"/>
      <c r="KDS330" s="892" t="s">
        <v>1771</v>
      </c>
      <c r="KDT330" s="921"/>
      <c r="KDU330" s="892" t="s">
        <v>1771</v>
      </c>
      <c r="KDV330" s="921"/>
      <c r="KDW330" s="892" t="s">
        <v>1771</v>
      </c>
      <c r="KDX330" s="921"/>
      <c r="KDY330" s="892" t="s">
        <v>1771</v>
      </c>
      <c r="KDZ330" s="921"/>
      <c r="KEA330" s="892" t="s">
        <v>1771</v>
      </c>
      <c r="KEB330" s="921"/>
      <c r="KEC330" s="892" t="s">
        <v>1771</v>
      </c>
      <c r="KED330" s="921"/>
      <c r="KEE330" s="892" t="s">
        <v>1771</v>
      </c>
      <c r="KEF330" s="921"/>
      <c r="KEG330" s="892" t="s">
        <v>1771</v>
      </c>
      <c r="KEH330" s="921"/>
      <c r="KEI330" s="892" t="s">
        <v>1771</v>
      </c>
      <c r="KEJ330" s="921"/>
      <c r="KEK330" s="892" t="s">
        <v>1771</v>
      </c>
      <c r="KEL330" s="921"/>
      <c r="KEM330" s="892" t="s">
        <v>1771</v>
      </c>
      <c r="KEN330" s="921"/>
      <c r="KEO330" s="892" t="s">
        <v>1771</v>
      </c>
      <c r="KEP330" s="921"/>
      <c r="KEQ330" s="892" t="s">
        <v>1771</v>
      </c>
      <c r="KER330" s="921"/>
      <c r="KES330" s="892" t="s">
        <v>1771</v>
      </c>
      <c r="KET330" s="921"/>
      <c r="KEU330" s="892" t="s">
        <v>1771</v>
      </c>
      <c r="KEV330" s="921"/>
      <c r="KEW330" s="892" t="s">
        <v>1771</v>
      </c>
      <c r="KEX330" s="921"/>
      <c r="KEY330" s="892" t="s">
        <v>1771</v>
      </c>
      <c r="KEZ330" s="921"/>
      <c r="KFA330" s="892" t="s">
        <v>1771</v>
      </c>
      <c r="KFB330" s="921"/>
      <c r="KFC330" s="892" t="s">
        <v>1771</v>
      </c>
      <c r="KFD330" s="921"/>
      <c r="KFE330" s="892" t="s">
        <v>1771</v>
      </c>
      <c r="KFF330" s="921"/>
      <c r="KFG330" s="892" t="s">
        <v>1771</v>
      </c>
      <c r="KFH330" s="921"/>
      <c r="KFI330" s="892" t="s">
        <v>1771</v>
      </c>
      <c r="KFJ330" s="921"/>
      <c r="KFK330" s="892" t="s">
        <v>1771</v>
      </c>
      <c r="KFL330" s="921"/>
      <c r="KFM330" s="892" t="s">
        <v>1771</v>
      </c>
      <c r="KFN330" s="921"/>
      <c r="KFO330" s="892" t="s">
        <v>1771</v>
      </c>
      <c r="KFP330" s="921"/>
      <c r="KFQ330" s="892" t="s">
        <v>1771</v>
      </c>
      <c r="KFR330" s="921"/>
      <c r="KFS330" s="892" t="s">
        <v>1771</v>
      </c>
      <c r="KFT330" s="921"/>
      <c r="KFU330" s="892" t="s">
        <v>1771</v>
      </c>
      <c r="KFV330" s="921"/>
      <c r="KFW330" s="892" t="s">
        <v>1771</v>
      </c>
      <c r="KFX330" s="921"/>
      <c r="KFY330" s="892" t="s">
        <v>1771</v>
      </c>
      <c r="KFZ330" s="921"/>
      <c r="KGA330" s="892" t="s">
        <v>1771</v>
      </c>
      <c r="KGB330" s="921"/>
      <c r="KGC330" s="892" t="s">
        <v>1771</v>
      </c>
      <c r="KGD330" s="921"/>
      <c r="KGE330" s="892" t="s">
        <v>1771</v>
      </c>
      <c r="KGF330" s="921"/>
      <c r="KGG330" s="892" t="s">
        <v>1771</v>
      </c>
      <c r="KGH330" s="921"/>
      <c r="KGI330" s="892" t="s">
        <v>1771</v>
      </c>
      <c r="KGJ330" s="921"/>
      <c r="KGK330" s="892" t="s">
        <v>1771</v>
      </c>
      <c r="KGL330" s="921"/>
      <c r="KGM330" s="892" t="s">
        <v>1771</v>
      </c>
      <c r="KGN330" s="921"/>
      <c r="KGO330" s="892" t="s">
        <v>1771</v>
      </c>
      <c r="KGP330" s="921"/>
      <c r="KGQ330" s="892" t="s">
        <v>1771</v>
      </c>
      <c r="KGR330" s="921"/>
      <c r="KGS330" s="892" t="s">
        <v>1771</v>
      </c>
      <c r="KGT330" s="921"/>
      <c r="KGU330" s="892" t="s">
        <v>1771</v>
      </c>
      <c r="KGV330" s="921"/>
      <c r="KGW330" s="892" t="s">
        <v>1771</v>
      </c>
      <c r="KGX330" s="921"/>
      <c r="KGY330" s="892" t="s">
        <v>1771</v>
      </c>
      <c r="KGZ330" s="921"/>
      <c r="KHA330" s="892" t="s">
        <v>1771</v>
      </c>
      <c r="KHB330" s="921"/>
      <c r="KHC330" s="892" t="s">
        <v>1771</v>
      </c>
      <c r="KHD330" s="921"/>
      <c r="KHE330" s="892" t="s">
        <v>1771</v>
      </c>
      <c r="KHF330" s="921"/>
      <c r="KHG330" s="892" t="s">
        <v>1771</v>
      </c>
      <c r="KHH330" s="921"/>
      <c r="KHI330" s="892" t="s">
        <v>1771</v>
      </c>
      <c r="KHJ330" s="921"/>
      <c r="KHK330" s="892" t="s">
        <v>1771</v>
      </c>
      <c r="KHL330" s="921"/>
      <c r="KHM330" s="892" t="s">
        <v>1771</v>
      </c>
      <c r="KHN330" s="921"/>
      <c r="KHO330" s="892" t="s">
        <v>1771</v>
      </c>
      <c r="KHP330" s="921"/>
      <c r="KHQ330" s="892" t="s">
        <v>1771</v>
      </c>
      <c r="KHR330" s="921"/>
      <c r="KHS330" s="892" t="s">
        <v>1771</v>
      </c>
      <c r="KHT330" s="921"/>
      <c r="KHU330" s="892" t="s">
        <v>1771</v>
      </c>
      <c r="KHV330" s="921"/>
      <c r="KHW330" s="892" t="s">
        <v>1771</v>
      </c>
      <c r="KHX330" s="921"/>
      <c r="KHY330" s="892" t="s">
        <v>1771</v>
      </c>
      <c r="KHZ330" s="921"/>
      <c r="KIA330" s="892" t="s">
        <v>1771</v>
      </c>
      <c r="KIB330" s="921"/>
      <c r="KIC330" s="892" t="s">
        <v>1771</v>
      </c>
      <c r="KID330" s="921"/>
      <c r="KIE330" s="892" t="s">
        <v>1771</v>
      </c>
      <c r="KIF330" s="921"/>
      <c r="KIG330" s="892" t="s">
        <v>1771</v>
      </c>
      <c r="KIH330" s="921"/>
      <c r="KII330" s="892" t="s">
        <v>1771</v>
      </c>
      <c r="KIJ330" s="921"/>
      <c r="KIK330" s="892" t="s">
        <v>1771</v>
      </c>
      <c r="KIL330" s="921"/>
      <c r="KIM330" s="892" t="s">
        <v>1771</v>
      </c>
      <c r="KIN330" s="921"/>
      <c r="KIO330" s="892" t="s">
        <v>1771</v>
      </c>
      <c r="KIP330" s="921"/>
      <c r="KIQ330" s="892" t="s">
        <v>1771</v>
      </c>
      <c r="KIR330" s="921"/>
      <c r="KIS330" s="892" t="s">
        <v>1771</v>
      </c>
      <c r="KIT330" s="921"/>
      <c r="KIU330" s="892" t="s">
        <v>1771</v>
      </c>
      <c r="KIV330" s="921"/>
      <c r="KIW330" s="892" t="s">
        <v>1771</v>
      </c>
      <c r="KIX330" s="921"/>
      <c r="KIY330" s="892" t="s">
        <v>1771</v>
      </c>
      <c r="KIZ330" s="921"/>
      <c r="KJA330" s="892" t="s">
        <v>1771</v>
      </c>
      <c r="KJB330" s="921"/>
      <c r="KJC330" s="892" t="s">
        <v>1771</v>
      </c>
      <c r="KJD330" s="921"/>
      <c r="KJE330" s="892" t="s">
        <v>1771</v>
      </c>
      <c r="KJF330" s="921"/>
      <c r="KJG330" s="892" t="s">
        <v>1771</v>
      </c>
      <c r="KJH330" s="921"/>
      <c r="KJI330" s="892" t="s">
        <v>1771</v>
      </c>
      <c r="KJJ330" s="921"/>
      <c r="KJK330" s="892" t="s">
        <v>1771</v>
      </c>
      <c r="KJL330" s="921"/>
      <c r="KJM330" s="892" t="s">
        <v>1771</v>
      </c>
      <c r="KJN330" s="921"/>
      <c r="KJO330" s="892" t="s">
        <v>1771</v>
      </c>
      <c r="KJP330" s="921"/>
      <c r="KJQ330" s="892" t="s">
        <v>1771</v>
      </c>
      <c r="KJR330" s="921"/>
      <c r="KJS330" s="892" t="s">
        <v>1771</v>
      </c>
      <c r="KJT330" s="921"/>
      <c r="KJU330" s="892" t="s">
        <v>1771</v>
      </c>
      <c r="KJV330" s="921"/>
      <c r="KJW330" s="892" t="s">
        <v>1771</v>
      </c>
      <c r="KJX330" s="921"/>
      <c r="KJY330" s="892" t="s">
        <v>1771</v>
      </c>
      <c r="KJZ330" s="921"/>
      <c r="KKA330" s="892" t="s">
        <v>1771</v>
      </c>
      <c r="KKB330" s="921"/>
      <c r="KKC330" s="892" t="s">
        <v>1771</v>
      </c>
      <c r="KKD330" s="921"/>
      <c r="KKE330" s="892" t="s">
        <v>1771</v>
      </c>
      <c r="KKF330" s="921"/>
      <c r="KKG330" s="892" t="s">
        <v>1771</v>
      </c>
      <c r="KKH330" s="921"/>
      <c r="KKI330" s="892" t="s">
        <v>1771</v>
      </c>
      <c r="KKJ330" s="921"/>
      <c r="KKK330" s="892" t="s">
        <v>1771</v>
      </c>
      <c r="KKL330" s="921"/>
      <c r="KKM330" s="892" t="s">
        <v>1771</v>
      </c>
      <c r="KKN330" s="921"/>
      <c r="KKO330" s="892" t="s">
        <v>1771</v>
      </c>
      <c r="KKP330" s="921"/>
      <c r="KKQ330" s="892" t="s">
        <v>1771</v>
      </c>
      <c r="KKR330" s="921"/>
      <c r="KKS330" s="892" t="s">
        <v>1771</v>
      </c>
      <c r="KKT330" s="921"/>
      <c r="KKU330" s="892" t="s">
        <v>1771</v>
      </c>
      <c r="KKV330" s="921"/>
      <c r="KKW330" s="892" t="s">
        <v>1771</v>
      </c>
      <c r="KKX330" s="921"/>
      <c r="KKY330" s="892" t="s">
        <v>1771</v>
      </c>
      <c r="KKZ330" s="921"/>
      <c r="KLA330" s="892" t="s">
        <v>1771</v>
      </c>
      <c r="KLB330" s="921"/>
      <c r="KLC330" s="892" t="s">
        <v>1771</v>
      </c>
      <c r="KLD330" s="921"/>
      <c r="KLE330" s="892" t="s">
        <v>1771</v>
      </c>
      <c r="KLF330" s="921"/>
      <c r="KLG330" s="892" t="s">
        <v>1771</v>
      </c>
      <c r="KLH330" s="921"/>
      <c r="KLI330" s="892" t="s">
        <v>1771</v>
      </c>
      <c r="KLJ330" s="921"/>
      <c r="KLK330" s="892" t="s">
        <v>1771</v>
      </c>
      <c r="KLL330" s="921"/>
      <c r="KLM330" s="892" t="s">
        <v>1771</v>
      </c>
      <c r="KLN330" s="921"/>
      <c r="KLO330" s="892" t="s">
        <v>1771</v>
      </c>
      <c r="KLP330" s="921"/>
      <c r="KLQ330" s="892" t="s">
        <v>1771</v>
      </c>
      <c r="KLR330" s="921"/>
      <c r="KLS330" s="892" t="s">
        <v>1771</v>
      </c>
      <c r="KLT330" s="921"/>
      <c r="KLU330" s="892" t="s">
        <v>1771</v>
      </c>
      <c r="KLV330" s="921"/>
      <c r="KLW330" s="892" t="s">
        <v>1771</v>
      </c>
      <c r="KLX330" s="921"/>
      <c r="KLY330" s="892" t="s">
        <v>1771</v>
      </c>
      <c r="KLZ330" s="921"/>
      <c r="KMA330" s="892" t="s">
        <v>1771</v>
      </c>
      <c r="KMB330" s="921"/>
      <c r="KMC330" s="892" t="s">
        <v>1771</v>
      </c>
      <c r="KMD330" s="921"/>
      <c r="KME330" s="892" t="s">
        <v>1771</v>
      </c>
      <c r="KMF330" s="921"/>
      <c r="KMG330" s="892" t="s">
        <v>1771</v>
      </c>
      <c r="KMH330" s="921"/>
      <c r="KMI330" s="892" t="s">
        <v>1771</v>
      </c>
      <c r="KMJ330" s="921"/>
      <c r="KMK330" s="892" t="s">
        <v>1771</v>
      </c>
      <c r="KML330" s="921"/>
      <c r="KMM330" s="892" t="s">
        <v>1771</v>
      </c>
      <c r="KMN330" s="921"/>
      <c r="KMO330" s="892" t="s">
        <v>1771</v>
      </c>
      <c r="KMP330" s="921"/>
      <c r="KMQ330" s="892" t="s">
        <v>1771</v>
      </c>
      <c r="KMR330" s="921"/>
      <c r="KMS330" s="892" t="s">
        <v>1771</v>
      </c>
      <c r="KMT330" s="921"/>
      <c r="KMU330" s="892" t="s">
        <v>1771</v>
      </c>
      <c r="KMV330" s="921"/>
      <c r="KMW330" s="892" t="s">
        <v>1771</v>
      </c>
      <c r="KMX330" s="921"/>
      <c r="KMY330" s="892" t="s">
        <v>1771</v>
      </c>
      <c r="KMZ330" s="921"/>
      <c r="KNA330" s="892" t="s">
        <v>1771</v>
      </c>
      <c r="KNB330" s="921"/>
      <c r="KNC330" s="892" t="s">
        <v>1771</v>
      </c>
      <c r="KND330" s="921"/>
      <c r="KNE330" s="892" t="s">
        <v>1771</v>
      </c>
      <c r="KNF330" s="921"/>
      <c r="KNG330" s="892" t="s">
        <v>1771</v>
      </c>
      <c r="KNH330" s="921"/>
      <c r="KNI330" s="892" t="s">
        <v>1771</v>
      </c>
      <c r="KNJ330" s="921"/>
      <c r="KNK330" s="892" t="s">
        <v>1771</v>
      </c>
      <c r="KNL330" s="921"/>
      <c r="KNM330" s="892" t="s">
        <v>1771</v>
      </c>
      <c r="KNN330" s="921"/>
      <c r="KNO330" s="892" t="s">
        <v>1771</v>
      </c>
      <c r="KNP330" s="921"/>
      <c r="KNQ330" s="892" t="s">
        <v>1771</v>
      </c>
      <c r="KNR330" s="921"/>
      <c r="KNS330" s="892" t="s">
        <v>1771</v>
      </c>
      <c r="KNT330" s="921"/>
      <c r="KNU330" s="892" t="s">
        <v>1771</v>
      </c>
      <c r="KNV330" s="921"/>
      <c r="KNW330" s="892" t="s">
        <v>1771</v>
      </c>
      <c r="KNX330" s="921"/>
      <c r="KNY330" s="892" t="s">
        <v>1771</v>
      </c>
      <c r="KNZ330" s="921"/>
      <c r="KOA330" s="892" t="s">
        <v>1771</v>
      </c>
      <c r="KOB330" s="921"/>
      <c r="KOC330" s="892" t="s">
        <v>1771</v>
      </c>
      <c r="KOD330" s="921"/>
      <c r="KOE330" s="892" t="s">
        <v>1771</v>
      </c>
      <c r="KOF330" s="921"/>
      <c r="KOG330" s="892" t="s">
        <v>1771</v>
      </c>
      <c r="KOH330" s="921"/>
      <c r="KOI330" s="892" t="s">
        <v>1771</v>
      </c>
      <c r="KOJ330" s="921"/>
      <c r="KOK330" s="892" t="s">
        <v>1771</v>
      </c>
      <c r="KOL330" s="921"/>
      <c r="KOM330" s="892" t="s">
        <v>1771</v>
      </c>
      <c r="KON330" s="921"/>
      <c r="KOO330" s="892" t="s">
        <v>1771</v>
      </c>
      <c r="KOP330" s="921"/>
      <c r="KOQ330" s="892" t="s">
        <v>1771</v>
      </c>
      <c r="KOR330" s="921"/>
      <c r="KOS330" s="892" t="s">
        <v>1771</v>
      </c>
      <c r="KOT330" s="921"/>
      <c r="KOU330" s="892" t="s">
        <v>1771</v>
      </c>
      <c r="KOV330" s="921"/>
      <c r="KOW330" s="892" t="s">
        <v>1771</v>
      </c>
      <c r="KOX330" s="921"/>
      <c r="KOY330" s="892" t="s">
        <v>1771</v>
      </c>
      <c r="KOZ330" s="921"/>
      <c r="KPA330" s="892" t="s">
        <v>1771</v>
      </c>
      <c r="KPB330" s="921"/>
      <c r="KPC330" s="892" t="s">
        <v>1771</v>
      </c>
      <c r="KPD330" s="921"/>
      <c r="KPE330" s="892" t="s">
        <v>1771</v>
      </c>
      <c r="KPF330" s="921"/>
      <c r="KPG330" s="892" t="s">
        <v>1771</v>
      </c>
      <c r="KPH330" s="921"/>
      <c r="KPI330" s="892" t="s">
        <v>1771</v>
      </c>
      <c r="KPJ330" s="921"/>
      <c r="KPK330" s="892" t="s">
        <v>1771</v>
      </c>
      <c r="KPL330" s="921"/>
      <c r="KPM330" s="892" t="s">
        <v>1771</v>
      </c>
      <c r="KPN330" s="921"/>
      <c r="KPO330" s="892" t="s">
        <v>1771</v>
      </c>
      <c r="KPP330" s="921"/>
      <c r="KPQ330" s="892" t="s">
        <v>1771</v>
      </c>
      <c r="KPR330" s="921"/>
      <c r="KPS330" s="892" t="s">
        <v>1771</v>
      </c>
      <c r="KPT330" s="921"/>
      <c r="KPU330" s="892" t="s">
        <v>1771</v>
      </c>
      <c r="KPV330" s="921"/>
      <c r="KPW330" s="892" t="s">
        <v>1771</v>
      </c>
      <c r="KPX330" s="921"/>
      <c r="KPY330" s="892" t="s">
        <v>1771</v>
      </c>
      <c r="KPZ330" s="921"/>
      <c r="KQA330" s="892" t="s">
        <v>1771</v>
      </c>
      <c r="KQB330" s="921"/>
      <c r="KQC330" s="892" t="s">
        <v>1771</v>
      </c>
      <c r="KQD330" s="921"/>
      <c r="KQE330" s="892" t="s">
        <v>1771</v>
      </c>
      <c r="KQF330" s="921"/>
      <c r="KQG330" s="892" t="s">
        <v>1771</v>
      </c>
      <c r="KQH330" s="921"/>
      <c r="KQI330" s="892" t="s">
        <v>1771</v>
      </c>
      <c r="KQJ330" s="921"/>
      <c r="KQK330" s="892" t="s">
        <v>1771</v>
      </c>
      <c r="KQL330" s="921"/>
      <c r="KQM330" s="892" t="s">
        <v>1771</v>
      </c>
      <c r="KQN330" s="921"/>
      <c r="KQO330" s="892" t="s">
        <v>1771</v>
      </c>
      <c r="KQP330" s="921"/>
      <c r="KQQ330" s="892" t="s">
        <v>1771</v>
      </c>
      <c r="KQR330" s="921"/>
      <c r="KQS330" s="892" t="s">
        <v>1771</v>
      </c>
      <c r="KQT330" s="921"/>
      <c r="KQU330" s="892" t="s">
        <v>1771</v>
      </c>
      <c r="KQV330" s="921"/>
      <c r="KQW330" s="892" t="s">
        <v>1771</v>
      </c>
      <c r="KQX330" s="921"/>
      <c r="KQY330" s="892" t="s">
        <v>1771</v>
      </c>
      <c r="KQZ330" s="921"/>
      <c r="KRA330" s="892" t="s">
        <v>1771</v>
      </c>
      <c r="KRB330" s="921"/>
      <c r="KRC330" s="892" t="s">
        <v>1771</v>
      </c>
      <c r="KRD330" s="921"/>
      <c r="KRE330" s="892" t="s">
        <v>1771</v>
      </c>
      <c r="KRF330" s="921"/>
      <c r="KRG330" s="892" t="s">
        <v>1771</v>
      </c>
      <c r="KRH330" s="921"/>
      <c r="KRI330" s="892" t="s">
        <v>1771</v>
      </c>
      <c r="KRJ330" s="921"/>
      <c r="KRK330" s="892" t="s">
        <v>1771</v>
      </c>
      <c r="KRL330" s="921"/>
      <c r="KRM330" s="892" t="s">
        <v>1771</v>
      </c>
      <c r="KRN330" s="921"/>
      <c r="KRO330" s="892" t="s">
        <v>1771</v>
      </c>
      <c r="KRP330" s="921"/>
      <c r="KRQ330" s="892" t="s">
        <v>1771</v>
      </c>
      <c r="KRR330" s="921"/>
      <c r="KRS330" s="892" t="s">
        <v>1771</v>
      </c>
      <c r="KRT330" s="921"/>
      <c r="KRU330" s="892" t="s">
        <v>1771</v>
      </c>
      <c r="KRV330" s="921"/>
      <c r="KRW330" s="892" t="s">
        <v>1771</v>
      </c>
      <c r="KRX330" s="921"/>
      <c r="KRY330" s="892" t="s">
        <v>1771</v>
      </c>
      <c r="KRZ330" s="921"/>
      <c r="KSA330" s="892" t="s">
        <v>1771</v>
      </c>
      <c r="KSB330" s="921"/>
      <c r="KSC330" s="892" t="s">
        <v>1771</v>
      </c>
      <c r="KSD330" s="921"/>
      <c r="KSE330" s="892" t="s">
        <v>1771</v>
      </c>
      <c r="KSF330" s="921"/>
      <c r="KSG330" s="892" t="s">
        <v>1771</v>
      </c>
      <c r="KSH330" s="921"/>
      <c r="KSI330" s="892" t="s">
        <v>1771</v>
      </c>
      <c r="KSJ330" s="921"/>
      <c r="KSK330" s="892" t="s">
        <v>1771</v>
      </c>
      <c r="KSL330" s="921"/>
      <c r="KSM330" s="892" t="s">
        <v>1771</v>
      </c>
      <c r="KSN330" s="921"/>
      <c r="KSO330" s="892" t="s">
        <v>1771</v>
      </c>
      <c r="KSP330" s="921"/>
      <c r="KSQ330" s="892" t="s">
        <v>1771</v>
      </c>
      <c r="KSR330" s="921"/>
      <c r="KSS330" s="892" t="s">
        <v>1771</v>
      </c>
      <c r="KST330" s="921"/>
      <c r="KSU330" s="892" t="s">
        <v>1771</v>
      </c>
      <c r="KSV330" s="921"/>
      <c r="KSW330" s="892" t="s">
        <v>1771</v>
      </c>
      <c r="KSX330" s="921"/>
      <c r="KSY330" s="892" t="s">
        <v>1771</v>
      </c>
      <c r="KSZ330" s="921"/>
      <c r="KTA330" s="892" t="s">
        <v>1771</v>
      </c>
      <c r="KTB330" s="921"/>
      <c r="KTC330" s="892" t="s">
        <v>1771</v>
      </c>
      <c r="KTD330" s="921"/>
      <c r="KTE330" s="892" t="s">
        <v>1771</v>
      </c>
      <c r="KTF330" s="921"/>
      <c r="KTG330" s="892" t="s">
        <v>1771</v>
      </c>
      <c r="KTH330" s="921"/>
      <c r="KTI330" s="892" t="s">
        <v>1771</v>
      </c>
      <c r="KTJ330" s="921"/>
      <c r="KTK330" s="892" t="s">
        <v>1771</v>
      </c>
      <c r="KTL330" s="921"/>
      <c r="KTM330" s="892" t="s">
        <v>1771</v>
      </c>
      <c r="KTN330" s="921"/>
      <c r="KTO330" s="892" t="s">
        <v>1771</v>
      </c>
      <c r="KTP330" s="921"/>
      <c r="KTQ330" s="892" t="s">
        <v>1771</v>
      </c>
      <c r="KTR330" s="921"/>
      <c r="KTS330" s="892" t="s">
        <v>1771</v>
      </c>
      <c r="KTT330" s="921"/>
      <c r="KTU330" s="892" t="s">
        <v>1771</v>
      </c>
      <c r="KTV330" s="921"/>
      <c r="KTW330" s="892" t="s">
        <v>1771</v>
      </c>
      <c r="KTX330" s="921"/>
      <c r="KTY330" s="892" t="s">
        <v>1771</v>
      </c>
      <c r="KTZ330" s="921"/>
      <c r="KUA330" s="892" t="s">
        <v>1771</v>
      </c>
      <c r="KUB330" s="921"/>
      <c r="KUC330" s="892" t="s">
        <v>1771</v>
      </c>
      <c r="KUD330" s="921"/>
      <c r="KUE330" s="892" t="s">
        <v>1771</v>
      </c>
      <c r="KUF330" s="921"/>
      <c r="KUG330" s="892" t="s">
        <v>1771</v>
      </c>
      <c r="KUH330" s="921"/>
      <c r="KUI330" s="892" t="s">
        <v>1771</v>
      </c>
      <c r="KUJ330" s="921"/>
      <c r="KUK330" s="892" t="s">
        <v>1771</v>
      </c>
      <c r="KUL330" s="921"/>
      <c r="KUM330" s="892" t="s">
        <v>1771</v>
      </c>
      <c r="KUN330" s="921"/>
      <c r="KUO330" s="892" t="s">
        <v>1771</v>
      </c>
      <c r="KUP330" s="921"/>
      <c r="KUQ330" s="892" t="s">
        <v>1771</v>
      </c>
      <c r="KUR330" s="921"/>
      <c r="KUS330" s="892" t="s">
        <v>1771</v>
      </c>
      <c r="KUT330" s="921"/>
      <c r="KUU330" s="892" t="s">
        <v>1771</v>
      </c>
      <c r="KUV330" s="921"/>
      <c r="KUW330" s="892" t="s">
        <v>1771</v>
      </c>
      <c r="KUX330" s="921"/>
      <c r="KUY330" s="892" t="s">
        <v>1771</v>
      </c>
      <c r="KUZ330" s="921"/>
      <c r="KVA330" s="892" t="s">
        <v>1771</v>
      </c>
      <c r="KVB330" s="921"/>
      <c r="KVC330" s="892" t="s">
        <v>1771</v>
      </c>
      <c r="KVD330" s="921"/>
      <c r="KVE330" s="892" t="s">
        <v>1771</v>
      </c>
      <c r="KVF330" s="921"/>
      <c r="KVG330" s="892" t="s">
        <v>1771</v>
      </c>
      <c r="KVH330" s="921"/>
      <c r="KVI330" s="892" t="s">
        <v>1771</v>
      </c>
      <c r="KVJ330" s="921"/>
      <c r="KVK330" s="892" t="s">
        <v>1771</v>
      </c>
      <c r="KVL330" s="921"/>
      <c r="KVM330" s="892" t="s">
        <v>1771</v>
      </c>
      <c r="KVN330" s="921"/>
      <c r="KVO330" s="892" t="s">
        <v>1771</v>
      </c>
      <c r="KVP330" s="921"/>
      <c r="KVQ330" s="892" t="s">
        <v>1771</v>
      </c>
      <c r="KVR330" s="921"/>
      <c r="KVS330" s="892" t="s">
        <v>1771</v>
      </c>
      <c r="KVT330" s="921"/>
      <c r="KVU330" s="892" t="s">
        <v>1771</v>
      </c>
      <c r="KVV330" s="921"/>
      <c r="KVW330" s="892" t="s">
        <v>1771</v>
      </c>
      <c r="KVX330" s="921"/>
      <c r="KVY330" s="892" t="s">
        <v>1771</v>
      </c>
      <c r="KVZ330" s="921"/>
      <c r="KWA330" s="892" t="s">
        <v>1771</v>
      </c>
      <c r="KWB330" s="921"/>
      <c r="KWC330" s="892" t="s">
        <v>1771</v>
      </c>
      <c r="KWD330" s="921"/>
      <c r="KWE330" s="892" t="s">
        <v>1771</v>
      </c>
      <c r="KWF330" s="921"/>
      <c r="KWG330" s="892" t="s">
        <v>1771</v>
      </c>
      <c r="KWH330" s="921"/>
      <c r="KWI330" s="892" t="s">
        <v>1771</v>
      </c>
      <c r="KWJ330" s="921"/>
      <c r="KWK330" s="892" t="s">
        <v>1771</v>
      </c>
      <c r="KWL330" s="921"/>
      <c r="KWM330" s="892" t="s">
        <v>1771</v>
      </c>
      <c r="KWN330" s="921"/>
      <c r="KWO330" s="892" t="s">
        <v>1771</v>
      </c>
      <c r="KWP330" s="921"/>
      <c r="KWQ330" s="892" t="s">
        <v>1771</v>
      </c>
      <c r="KWR330" s="921"/>
      <c r="KWS330" s="892" t="s">
        <v>1771</v>
      </c>
      <c r="KWT330" s="921"/>
      <c r="KWU330" s="892" t="s">
        <v>1771</v>
      </c>
      <c r="KWV330" s="921"/>
      <c r="KWW330" s="892" t="s">
        <v>1771</v>
      </c>
      <c r="KWX330" s="921"/>
      <c r="KWY330" s="892" t="s">
        <v>1771</v>
      </c>
      <c r="KWZ330" s="921"/>
      <c r="KXA330" s="892" t="s">
        <v>1771</v>
      </c>
      <c r="KXB330" s="921"/>
      <c r="KXC330" s="892" t="s">
        <v>1771</v>
      </c>
      <c r="KXD330" s="921"/>
      <c r="KXE330" s="892" t="s">
        <v>1771</v>
      </c>
      <c r="KXF330" s="921"/>
      <c r="KXG330" s="892" t="s">
        <v>1771</v>
      </c>
      <c r="KXH330" s="921"/>
      <c r="KXI330" s="892" t="s">
        <v>1771</v>
      </c>
      <c r="KXJ330" s="921"/>
      <c r="KXK330" s="892" t="s">
        <v>1771</v>
      </c>
      <c r="KXL330" s="921"/>
      <c r="KXM330" s="892" t="s">
        <v>1771</v>
      </c>
      <c r="KXN330" s="921"/>
      <c r="KXO330" s="892" t="s">
        <v>1771</v>
      </c>
      <c r="KXP330" s="921"/>
      <c r="KXQ330" s="892" t="s">
        <v>1771</v>
      </c>
      <c r="KXR330" s="921"/>
      <c r="KXS330" s="892" t="s">
        <v>1771</v>
      </c>
      <c r="KXT330" s="921"/>
      <c r="KXU330" s="892" t="s">
        <v>1771</v>
      </c>
      <c r="KXV330" s="921"/>
      <c r="KXW330" s="892" t="s">
        <v>1771</v>
      </c>
      <c r="KXX330" s="921"/>
      <c r="KXY330" s="892" t="s">
        <v>1771</v>
      </c>
      <c r="KXZ330" s="921"/>
      <c r="KYA330" s="892" t="s">
        <v>1771</v>
      </c>
      <c r="KYB330" s="921"/>
      <c r="KYC330" s="892" t="s">
        <v>1771</v>
      </c>
      <c r="KYD330" s="921"/>
      <c r="KYE330" s="892" t="s">
        <v>1771</v>
      </c>
      <c r="KYF330" s="921"/>
      <c r="KYG330" s="892" t="s">
        <v>1771</v>
      </c>
      <c r="KYH330" s="921"/>
      <c r="KYI330" s="892" t="s">
        <v>1771</v>
      </c>
      <c r="KYJ330" s="921"/>
      <c r="KYK330" s="892" t="s">
        <v>1771</v>
      </c>
      <c r="KYL330" s="921"/>
      <c r="KYM330" s="892" t="s">
        <v>1771</v>
      </c>
      <c r="KYN330" s="921"/>
      <c r="KYO330" s="892" t="s">
        <v>1771</v>
      </c>
      <c r="KYP330" s="921"/>
      <c r="KYQ330" s="892" t="s">
        <v>1771</v>
      </c>
      <c r="KYR330" s="921"/>
      <c r="KYS330" s="892" t="s">
        <v>1771</v>
      </c>
      <c r="KYT330" s="921"/>
      <c r="KYU330" s="892" t="s">
        <v>1771</v>
      </c>
      <c r="KYV330" s="921"/>
      <c r="KYW330" s="892" t="s">
        <v>1771</v>
      </c>
      <c r="KYX330" s="921"/>
      <c r="KYY330" s="892" t="s">
        <v>1771</v>
      </c>
      <c r="KYZ330" s="921"/>
      <c r="KZA330" s="892" t="s">
        <v>1771</v>
      </c>
      <c r="KZB330" s="921"/>
      <c r="KZC330" s="892" t="s">
        <v>1771</v>
      </c>
      <c r="KZD330" s="921"/>
      <c r="KZE330" s="892" t="s">
        <v>1771</v>
      </c>
      <c r="KZF330" s="921"/>
      <c r="KZG330" s="892" t="s">
        <v>1771</v>
      </c>
      <c r="KZH330" s="921"/>
      <c r="KZI330" s="892" t="s">
        <v>1771</v>
      </c>
      <c r="KZJ330" s="921"/>
      <c r="KZK330" s="892" t="s">
        <v>1771</v>
      </c>
      <c r="KZL330" s="921"/>
      <c r="KZM330" s="892" t="s">
        <v>1771</v>
      </c>
      <c r="KZN330" s="921"/>
      <c r="KZO330" s="892" t="s">
        <v>1771</v>
      </c>
      <c r="KZP330" s="921"/>
      <c r="KZQ330" s="892" t="s">
        <v>1771</v>
      </c>
      <c r="KZR330" s="921"/>
      <c r="KZS330" s="892" t="s">
        <v>1771</v>
      </c>
      <c r="KZT330" s="921"/>
      <c r="KZU330" s="892" t="s">
        <v>1771</v>
      </c>
      <c r="KZV330" s="921"/>
      <c r="KZW330" s="892" t="s">
        <v>1771</v>
      </c>
      <c r="KZX330" s="921"/>
      <c r="KZY330" s="892" t="s">
        <v>1771</v>
      </c>
      <c r="KZZ330" s="921"/>
      <c r="LAA330" s="892" t="s">
        <v>1771</v>
      </c>
      <c r="LAB330" s="921"/>
      <c r="LAC330" s="892" t="s">
        <v>1771</v>
      </c>
      <c r="LAD330" s="921"/>
      <c r="LAE330" s="892" t="s">
        <v>1771</v>
      </c>
      <c r="LAF330" s="921"/>
      <c r="LAG330" s="892" t="s">
        <v>1771</v>
      </c>
      <c r="LAH330" s="921"/>
      <c r="LAI330" s="892" t="s">
        <v>1771</v>
      </c>
      <c r="LAJ330" s="921"/>
      <c r="LAK330" s="892" t="s">
        <v>1771</v>
      </c>
      <c r="LAL330" s="921"/>
      <c r="LAM330" s="892" t="s">
        <v>1771</v>
      </c>
      <c r="LAN330" s="921"/>
      <c r="LAO330" s="892" t="s">
        <v>1771</v>
      </c>
      <c r="LAP330" s="921"/>
      <c r="LAQ330" s="892" t="s">
        <v>1771</v>
      </c>
      <c r="LAR330" s="921"/>
      <c r="LAS330" s="892" t="s">
        <v>1771</v>
      </c>
      <c r="LAT330" s="921"/>
      <c r="LAU330" s="892" t="s">
        <v>1771</v>
      </c>
      <c r="LAV330" s="921"/>
      <c r="LAW330" s="892" t="s">
        <v>1771</v>
      </c>
      <c r="LAX330" s="921"/>
      <c r="LAY330" s="892" t="s">
        <v>1771</v>
      </c>
      <c r="LAZ330" s="921"/>
      <c r="LBA330" s="892" t="s">
        <v>1771</v>
      </c>
      <c r="LBB330" s="921"/>
      <c r="LBC330" s="892" t="s">
        <v>1771</v>
      </c>
      <c r="LBD330" s="921"/>
      <c r="LBE330" s="892" t="s">
        <v>1771</v>
      </c>
      <c r="LBF330" s="921"/>
      <c r="LBG330" s="892" t="s">
        <v>1771</v>
      </c>
      <c r="LBH330" s="921"/>
      <c r="LBI330" s="892" t="s">
        <v>1771</v>
      </c>
      <c r="LBJ330" s="921"/>
      <c r="LBK330" s="892" t="s">
        <v>1771</v>
      </c>
      <c r="LBL330" s="921"/>
      <c r="LBM330" s="892" t="s">
        <v>1771</v>
      </c>
      <c r="LBN330" s="921"/>
      <c r="LBO330" s="892" t="s">
        <v>1771</v>
      </c>
      <c r="LBP330" s="921"/>
      <c r="LBQ330" s="892" t="s">
        <v>1771</v>
      </c>
      <c r="LBR330" s="921"/>
      <c r="LBS330" s="892" t="s">
        <v>1771</v>
      </c>
      <c r="LBT330" s="921"/>
      <c r="LBU330" s="892" t="s">
        <v>1771</v>
      </c>
      <c r="LBV330" s="921"/>
      <c r="LBW330" s="892" t="s">
        <v>1771</v>
      </c>
      <c r="LBX330" s="921"/>
      <c r="LBY330" s="892" t="s">
        <v>1771</v>
      </c>
      <c r="LBZ330" s="921"/>
      <c r="LCA330" s="892" t="s">
        <v>1771</v>
      </c>
      <c r="LCB330" s="921"/>
      <c r="LCC330" s="892" t="s">
        <v>1771</v>
      </c>
      <c r="LCD330" s="921"/>
      <c r="LCE330" s="892" t="s">
        <v>1771</v>
      </c>
      <c r="LCF330" s="921"/>
      <c r="LCG330" s="892" t="s">
        <v>1771</v>
      </c>
      <c r="LCH330" s="921"/>
      <c r="LCI330" s="892" t="s">
        <v>1771</v>
      </c>
      <c r="LCJ330" s="921"/>
      <c r="LCK330" s="892" t="s">
        <v>1771</v>
      </c>
      <c r="LCL330" s="921"/>
      <c r="LCM330" s="892" t="s">
        <v>1771</v>
      </c>
      <c r="LCN330" s="921"/>
      <c r="LCO330" s="892" t="s">
        <v>1771</v>
      </c>
      <c r="LCP330" s="921"/>
      <c r="LCQ330" s="892" t="s">
        <v>1771</v>
      </c>
      <c r="LCR330" s="921"/>
      <c r="LCS330" s="892" t="s">
        <v>1771</v>
      </c>
      <c r="LCT330" s="921"/>
      <c r="LCU330" s="892" t="s">
        <v>1771</v>
      </c>
      <c r="LCV330" s="921"/>
      <c r="LCW330" s="892" t="s">
        <v>1771</v>
      </c>
      <c r="LCX330" s="921"/>
      <c r="LCY330" s="892" t="s">
        <v>1771</v>
      </c>
      <c r="LCZ330" s="921"/>
      <c r="LDA330" s="892" t="s">
        <v>1771</v>
      </c>
      <c r="LDB330" s="921"/>
      <c r="LDC330" s="892" t="s">
        <v>1771</v>
      </c>
      <c r="LDD330" s="921"/>
      <c r="LDE330" s="892" t="s">
        <v>1771</v>
      </c>
      <c r="LDF330" s="921"/>
      <c r="LDG330" s="892" t="s">
        <v>1771</v>
      </c>
      <c r="LDH330" s="921"/>
      <c r="LDI330" s="892" t="s">
        <v>1771</v>
      </c>
      <c r="LDJ330" s="921"/>
      <c r="LDK330" s="892" t="s">
        <v>1771</v>
      </c>
      <c r="LDL330" s="921"/>
      <c r="LDM330" s="892" t="s">
        <v>1771</v>
      </c>
      <c r="LDN330" s="921"/>
      <c r="LDO330" s="892" t="s">
        <v>1771</v>
      </c>
      <c r="LDP330" s="921"/>
      <c r="LDQ330" s="892" t="s">
        <v>1771</v>
      </c>
      <c r="LDR330" s="921"/>
      <c r="LDS330" s="892" t="s">
        <v>1771</v>
      </c>
      <c r="LDT330" s="921"/>
      <c r="LDU330" s="892" t="s">
        <v>1771</v>
      </c>
      <c r="LDV330" s="921"/>
      <c r="LDW330" s="892" t="s">
        <v>1771</v>
      </c>
      <c r="LDX330" s="921"/>
      <c r="LDY330" s="892" t="s">
        <v>1771</v>
      </c>
      <c r="LDZ330" s="921"/>
      <c r="LEA330" s="892" t="s">
        <v>1771</v>
      </c>
      <c r="LEB330" s="921"/>
      <c r="LEC330" s="892" t="s">
        <v>1771</v>
      </c>
      <c r="LED330" s="921"/>
      <c r="LEE330" s="892" t="s">
        <v>1771</v>
      </c>
      <c r="LEF330" s="921"/>
      <c r="LEG330" s="892" t="s">
        <v>1771</v>
      </c>
      <c r="LEH330" s="921"/>
      <c r="LEI330" s="892" t="s">
        <v>1771</v>
      </c>
      <c r="LEJ330" s="921"/>
      <c r="LEK330" s="892" t="s">
        <v>1771</v>
      </c>
      <c r="LEL330" s="921"/>
      <c r="LEM330" s="892" t="s">
        <v>1771</v>
      </c>
      <c r="LEN330" s="921"/>
      <c r="LEO330" s="892" t="s">
        <v>1771</v>
      </c>
      <c r="LEP330" s="921"/>
      <c r="LEQ330" s="892" t="s">
        <v>1771</v>
      </c>
      <c r="LER330" s="921"/>
      <c r="LES330" s="892" t="s">
        <v>1771</v>
      </c>
      <c r="LET330" s="921"/>
      <c r="LEU330" s="892" t="s">
        <v>1771</v>
      </c>
      <c r="LEV330" s="921"/>
      <c r="LEW330" s="892" t="s">
        <v>1771</v>
      </c>
      <c r="LEX330" s="921"/>
      <c r="LEY330" s="892" t="s">
        <v>1771</v>
      </c>
      <c r="LEZ330" s="921"/>
      <c r="LFA330" s="892" t="s">
        <v>1771</v>
      </c>
      <c r="LFB330" s="921"/>
      <c r="LFC330" s="892" t="s">
        <v>1771</v>
      </c>
      <c r="LFD330" s="921"/>
      <c r="LFE330" s="892" t="s">
        <v>1771</v>
      </c>
      <c r="LFF330" s="921"/>
      <c r="LFG330" s="892" t="s">
        <v>1771</v>
      </c>
      <c r="LFH330" s="921"/>
      <c r="LFI330" s="892" t="s">
        <v>1771</v>
      </c>
      <c r="LFJ330" s="921"/>
      <c r="LFK330" s="892" t="s">
        <v>1771</v>
      </c>
      <c r="LFL330" s="921"/>
      <c r="LFM330" s="892" t="s">
        <v>1771</v>
      </c>
      <c r="LFN330" s="921"/>
      <c r="LFO330" s="892" t="s">
        <v>1771</v>
      </c>
      <c r="LFP330" s="921"/>
      <c r="LFQ330" s="892" t="s">
        <v>1771</v>
      </c>
      <c r="LFR330" s="921"/>
      <c r="LFS330" s="892" t="s">
        <v>1771</v>
      </c>
      <c r="LFT330" s="921"/>
      <c r="LFU330" s="892" t="s">
        <v>1771</v>
      </c>
      <c r="LFV330" s="921"/>
      <c r="LFW330" s="892" t="s">
        <v>1771</v>
      </c>
      <c r="LFX330" s="921"/>
      <c r="LFY330" s="892" t="s">
        <v>1771</v>
      </c>
      <c r="LFZ330" s="921"/>
      <c r="LGA330" s="892" t="s">
        <v>1771</v>
      </c>
      <c r="LGB330" s="921"/>
      <c r="LGC330" s="892" t="s">
        <v>1771</v>
      </c>
      <c r="LGD330" s="921"/>
      <c r="LGE330" s="892" t="s">
        <v>1771</v>
      </c>
      <c r="LGF330" s="921"/>
      <c r="LGG330" s="892" t="s">
        <v>1771</v>
      </c>
      <c r="LGH330" s="921"/>
      <c r="LGI330" s="892" t="s">
        <v>1771</v>
      </c>
      <c r="LGJ330" s="921"/>
      <c r="LGK330" s="892" t="s">
        <v>1771</v>
      </c>
      <c r="LGL330" s="921"/>
      <c r="LGM330" s="892" t="s">
        <v>1771</v>
      </c>
      <c r="LGN330" s="921"/>
      <c r="LGO330" s="892" t="s">
        <v>1771</v>
      </c>
      <c r="LGP330" s="921"/>
      <c r="LGQ330" s="892" t="s">
        <v>1771</v>
      </c>
      <c r="LGR330" s="921"/>
      <c r="LGS330" s="892" t="s">
        <v>1771</v>
      </c>
      <c r="LGT330" s="921"/>
      <c r="LGU330" s="892" t="s">
        <v>1771</v>
      </c>
      <c r="LGV330" s="921"/>
      <c r="LGW330" s="892" t="s">
        <v>1771</v>
      </c>
      <c r="LGX330" s="921"/>
      <c r="LGY330" s="892" t="s">
        <v>1771</v>
      </c>
      <c r="LGZ330" s="921"/>
      <c r="LHA330" s="892" t="s">
        <v>1771</v>
      </c>
      <c r="LHB330" s="921"/>
      <c r="LHC330" s="892" t="s">
        <v>1771</v>
      </c>
      <c r="LHD330" s="921"/>
      <c r="LHE330" s="892" t="s">
        <v>1771</v>
      </c>
      <c r="LHF330" s="921"/>
      <c r="LHG330" s="892" t="s">
        <v>1771</v>
      </c>
      <c r="LHH330" s="921"/>
      <c r="LHI330" s="892" t="s">
        <v>1771</v>
      </c>
      <c r="LHJ330" s="921"/>
      <c r="LHK330" s="892" t="s">
        <v>1771</v>
      </c>
      <c r="LHL330" s="921"/>
      <c r="LHM330" s="892" t="s">
        <v>1771</v>
      </c>
      <c r="LHN330" s="921"/>
      <c r="LHO330" s="892" t="s">
        <v>1771</v>
      </c>
      <c r="LHP330" s="921"/>
      <c r="LHQ330" s="892" t="s">
        <v>1771</v>
      </c>
      <c r="LHR330" s="921"/>
      <c r="LHS330" s="892" t="s">
        <v>1771</v>
      </c>
      <c r="LHT330" s="921"/>
      <c r="LHU330" s="892" t="s">
        <v>1771</v>
      </c>
      <c r="LHV330" s="921"/>
      <c r="LHW330" s="892" t="s">
        <v>1771</v>
      </c>
      <c r="LHX330" s="921"/>
      <c r="LHY330" s="892" t="s">
        <v>1771</v>
      </c>
      <c r="LHZ330" s="921"/>
      <c r="LIA330" s="892" t="s">
        <v>1771</v>
      </c>
      <c r="LIB330" s="921"/>
      <c r="LIC330" s="892" t="s">
        <v>1771</v>
      </c>
      <c r="LID330" s="921"/>
      <c r="LIE330" s="892" t="s">
        <v>1771</v>
      </c>
      <c r="LIF330" s="921"/>
      <c r="LIG330" s="892" t="s">
        <v>1771</v>
      </c>
      <c r="LIH330" s="921"/>
      <c r="LII330" s="892" t="s">
        <v>1771</v>
      </c>
      <c r="LIJ330" s="921"/>
      <c r="LIK330" s="892" t="s">
        <v>1771</v>
      </c>
      <c r="LIL330" s="921"/>
      <c r="LIM330" s="892" t="s">
        <v>1771</v>
      </c>
      <c r="LIN330" s="921"/>
      <c r="LIO330" s="892" t="s">
        <v>1771</v>
      </c>
      <c r="LIP330" s="921"/>
      <c r="LIQ330" s="892" t="s">
        <v>1771</v>
      </c>
      <c r="LIR330" s="921"/>
      <c r="LIS330" s="892" t="s">
        <v>1771</v>
      </c>
      <c r="LIT330" s="921"/>
      <c r="LIU330" s="892" t="s">
        <v>1771</v>
      </c>
      <c r="LIV330" s="921"/>
      <c r="LIW330" s="892" t="s">
        <v>1771</v>
      </c>
      <c r="LIX330" s="921"/>
      <c r="LIY330" s="892" t="s">
        <v>1771</v>
      </c>
      <c r="LIZ330" s="921"/>
      <c r="LJA330" s="892" t="s">
        <v>1771</v>
      </c>
      <c r="LJB330" s="921"/>
      <c r="LJC330" s="892" t="s">
        <v>1771</v>
      </c>
      <c r="LJD330" s="921"/>
      <c r="LJE330" s="892" t="s">
        <v>1771</v>
      </c>
      <c r="LJF330" s="921"/>
      <c r="LJG330" s="892" t="s">
        <v>1771</v>
      </c>
      <c r="LJH330" s="921"/>
      <c r="LJI330" s="892" t="s">
        <v>1771</v>
      </c>
      <c r="LJJ330" s="921"/>
      <c r="LJK330" s="892" t="s">
        <v>1771</v>
      </c>
      <c r="LJL330" s="921"/>
      <c r="LJM330" s="892" t="s">
        <v>1771</v>
      </c>
      <c r="LJN330" s="921"/>
      <c r="LJO330" s="892" t="s">
        <v>1771</v>
      </c>
      <c r="LJP330" s="921"/>
      <c r="LJQ330" s="892" t="s">
        <v>1771</v>
      </c>
      <c r="LJR330" s="921"/>
      <c r="LJS330" s="892" t="s">
        <v>1771</v>
      </c>
      <c r="LJT330" s="921"/>
      <c r="LJU330" s="892" t="s">
        <v>1771</v>
      </c>
      <c r="LJV330" s="921"/>
      <c r="LJW330" s="892" t="s">
        <v>1771</v>
      </c>
      <c r="LJX330" s="921"/>
      <c r="LJY330" s="892" t="s">
        <v>1771</v>
      </c>
      <c r="LJZ330" s="921"/>
      <c r="LKA330" s="892" t="s">
        <v>1771</v>
      </c>
      <c r="LKB330" s="921"/>
      <c r="LKC330" s="892" t="s">
        <v>1771</v>
      </c>
      <c r="LKD330" s="921"/>
      <c r="LKE330" s="892" t="s">
        <v>1771</v>
      </c>
      <c r="LKF330" s="921"/>
      <c r="LKG330" s="892" t="s">
        <v>1771</v>
      </c>
      <c r="LKH330" s="921"/>
      <c r="LKI330" s="892" t="s">
        <v>1771</v>
      </c>
      <c r="LKJ330" s="921"/>
      <c r="LKK330" s="892" t="s">
        <v>1771</v>
      </c>
      <c r="LKL330" s="921"/>
      <c r="LKM330" s="892" t="s">
        <v>1771</v>
      </c>
      <c r="LKN330" s="921"/>
      <c r="LKO330" s="892" t="s">
        <v>1771</v>
      </c>
      <c r="LKP330" s="921"/>
      <c r="LKQ330" s="892" t="s">
        <v>1771</v>
      </c>
      <c r="LKR330" s="921"/>
      <c r="LKS330" s="892" t="s">
        <v>1771</v>
      </c>
      <c r="LKT330" s="921"/>
      <c r="LKU330" s="892" t="s">
        <v>1771</v>
      </c>
      <c r="LKV330" s="921"/>
      <c r="LKW330" s="892" t="s">
        <v>1771</v>
      </c>
      <c r="LKX330" s="921"/>
      <c r="LKY330" s="892" t="s">
        <v>1771</v>
      </c>
      <c r="LKZ330" s="921"/>
      <c r="LLA330" s="892" t="s">
        <v>1771</v>
      </c>
      <c r="LLB330" s="921"/>
      <c r="LLC330" s="892" t="s">
        <v>1771</v>
      </c>
      <c r="LLD330" s="921"/>
      <c r="LLE330" s="892" t="s">
        <v>1771</v>
      </c>
      <c r="LLF330" s="921"/>
      <c r="LLG330" s="892" t="s">
        <v>1771</v>
      </c>
      <c r="LLH330" s="921"/>
      <c r="LLI330" s="892" t="s">
        <v>1771</v>
      </c>
      <c r="LLJ330" s="921"/>
      <c r="LLK330" s="892" t="s">
        <v>1771</v>
      </c>
      <c r="LLL330" s="921"/>
      <c r="LLM330" s="892" t="s">
        <v>1771</v>
      </c>
      <c r="LLN330" s="921"/>
      <c r="LLO330" s="892" t="s">
        <v>1771</v>
      </c>
      <c r="LLP330" s="921"/>
      <c r="LLQ330" s="892" t="s">
        <v>1771</v>
      </c>
      <c r="LLR330" s="921"/>
      <c r="LLS330" s="892" t="s">
        <v>1771</v>
      </c>
      <c r="LLT330" s="921"/>
      <c r="LLU330" s="892" t="s">
        <v>1771</v>
      </c>
      <c r="LLV330" s="921"/>
      <c r="LLW330" s="892" t="s">
        <v>1771</v>
      </c>
      <c r="LLX330" s="921"/>
      <c r="LLY330" s="892" t="s">
        <v>1771</v>
      </c>
      <c r="LLZ330" s="921"/>
      <c r="LMA330" s="892" t="s">
        <v>1771</v>
      </c>
      <c r="LMB330" s="921"/>
      <c r="LMC330" s="892" t="s">
        <v>1771</v>
      </c>
      <c r="LMD330" s="921"/>
      <c r="LME330" s="892" t="s">
        <v>1771</v>
      </c>
      <c r="LMF330" s="921"/>
      <c r="LMG330" s="892" t="s">
        <v>1771</v>
      </c>
      <c r="LMH330" s="921"/>
      <c r="LMI330" s="892" t="s">
        <v>1771</v>
      </c>
      <c r="LMJ330" s="921"/>
      <c r="LMK330" s="892" t="s">
        <v>1771</v>
      </c>
      <c r="LML330" s="921"/>
      <c r="LMM330" s="892" t="s">
        <v>1771</v>
      </c>
      <c r="LMN330" s="921"/>
      <c r="LMO330" s="892" t="s">
        <v>1771</v>
      </c>
      <c r="LMP330" s="921"/>
      <c r="LMQ330" s="892" t="s">
        <v>1771</v>
      </c>
      <c r="LMR330" s="921"/>
      <c r="LMS330" s="892" t="s">
        <v>1771</v>
      </c>
      <c r="LMT330" s="921"/>
      <c r="LMU330" s="892" t="s">
        <v>1771</v>
      </c>
      <c r="LMV330" s="921"/>
      <c r="LMW330" s="892" t="s">
        <v>1771</v>
      </c>
      <c r="LMX330" s="921"/>
      <c r="LMY330" s="892" t="s">
        <v>1771</v>
      </c>
      <c r="LMZ330" s="921"/>
      <c r="LNA330" s="892" t="s">
        <v>1771</v>
      </c>
      <c r="LNB330" s="921"/>
      <c r="LNC330" s="892" t="s">
        <v>1771</v>
      </c>
      <c r="LND330" s="921"/>
      <c r="LNE330" s="892" t="s">
        <v>1771</v>
      </c>
      <c r="LNF330" s="921"/>
      <c r="LNG330" s="892" t="s">
        <v>1771</v>
      </c>
      <c r="LNH330" s="921"/>
      <c r="LNI330" s="892" t="s">
        <v>1771</v>
      </c>
      <c r="LNJ330" s="921"/>
      <c r="LNK330" s="892" t="s">
        <v>1771</v>
      </c>
      <c r="LNL330" s="921"/>
      <c r="LNM330" s="892" t="s">
        <v>1771</v>
      </c>
      <c r="LNN330" s="921"/>
      <c r="LNO330" s="892" t="s">
        <v>1771</v>
      </c>
      <c r="LNP330" s="921"/>
      <c r="LNQ330" s="892" t="s">
        <v>1771</v>
      </c>
      <c r="LNR330" s="921"/>
      <c r="LNS330" s="892" t="s">
        <v>1771</v>
      </c>
      <c r="LNT330" s="921"/>
      <c r="LNU330" s="892" t="s">
        <v>1771</v>
      </c>
      <c r="LNV330" s="921"/>
      <c r="LNW330" s="892" t="s">
        <v>1771</v>
      </c>
      <c r="LNX330" s="921"/>
      <c r="LNY330" s="892" t="s">
        <v>1771</v>
      </c>
      <c r="LNZ330" s="921"/>
      <c r="LOA330" s="892" t="s">
        <v>1771</v>
      </c>
      <c r="LOB330" s="921"/>
      <c r="LOC330" s="892" t="s">
        <v>1771</v>
      </c>
      <c r="LOD330" s="921"/>
      <c r="LOE330" s="892" t="s">
        <v>1771</v>
      </c>
      <c r="LOF330" s="921"/>
      <c r="LOG330" s="892" t="s">
        <v>1771</v>
      </c>
      <c r="LOH330" s="921"/>
      <c r="LOI330" s="892" t="s">
        <v>1771</v>
      </c>
      <c r="LOJ330" s="921"/>
      <c r="LOK330" s="892" t="s">
        <v>1771</v>
      </c>
      <c r="LOL330" s="921"/>
      <c r="LOM330" s="892" t="s">
        <v>1771</v>
      </c>
      <c r="LON330" s="921"/>
      <c r="LOO330" s="892" t="s">
        <v>1771</v>
      </c>
      <c r="LOP330" s="921"/>
      <c r="LOQ330" s="892" t="s">
        <v>1771</v>
      </c>
      <c r="LOR330" s="921"/>
      <c r="LOS330" s="892" t="s">
        <v>1771</v>
      </c>
      <c r="LOT330" s="921"/>
      <c r="LOU330" s="892" t="s">
        <v>1771</v>
      </c>
      <c r="LOV330" s="921"/>
      <c r="LOW330" s="892" t="s">
        <v>1771</v>
      </c>
      <c r="LOX330" s="921"/>
      <c r="LOY330" s="892" t="s">
        <v>1771</v>
      </c>
      <c r="LOZ330" s="921"/>
      <c r="LPA330" s="892" t="s">
        <v>1771</v>
      </c>
      <c r="LPB330" s="921"/>
      <c r="LPC330" s="892" t="s">
        <v>1771</v>
      </c>
      <c r="LPD330" s="921"/>
      <c r="LPE330" s="892" t="s">
        <v>1771</v>
      </c>
      <c r="LPF330" s="921"/>
      <c r="LPG330" s="892" t="s">
        <v>1771</v>
      </c>
      <c r="LPH330" s="921"/>
      <c r="LPI330" s="892" t="s">
        <v>1771</v>
      </c>
      <c r="LPJ330" s="921"/>
      <c r="LPK330" s="892" t="s">
        <v>1771</v>
      </c>
      <c r="LPL330" s="921"/>
      <c r="LPM330" s="892" t="s">
        <v>1771</v>
      </c>
      <c r="LPN330" s="921"/>
      <c r="LPO330" s="892" t="s">
        <v>1771</v>
      </c>
      <c r="LPP330" s="921"/>
      <c r="LPQ330" s="892" t="s">
        <v>1771</v>
      </c>
      <c r="LPR330" s="921"/>
      <c r="LPS330" s="892" t="s">
        <v>1771</v>
      </c>
      <c r="LPT330" s="921"/>
      <c r="LPU330" s="892" t="s">
        <v>1771</v>
      </c>
      <c r="LPV330" s="921"/>
      <c r="LPW330" s="892" t="s">
        <v>1771</v>
      </c>
      <c r="LPX330" s="921"/>
      <c r="LPY330" s="892" t="s">
        <v>1771</v>
      </c>
      <c r="LPZ330" s="921"/>
      <c r="LQA330" s="892" t="s">
        <v>1771</v>
      </c>
      <c r="LQB330" s="921"/>
      <c r="LQC330" s="892" t="s">
        <v>1771</v>
      </c>
      <c r="LQD330" s="921"/>
      <c r="LQE330" s="892" t="s">
        <v>1771</v>
      </c>
      <c r="LQF330" s="921"/>
      <c r="LQG330" s="892" t="s">
        <v>1771</v>
      </c>
      <c r="LQH330" s="921"/>
      <c r="LQI330" s="892" t="s">
        <v>1771</v>
      </c>
      <c r="LQJ330" s="921"/>
      <c r="LQK330" s="892" t="s">
        <v>1771</v>
      </c>
      <c r="LQL330" s="921"/>
      <c r="LQM330" s="892" t="s">
        <v>1771</v>
      </c>
      <c r="LQN330" s="921"/>
      <c r="LQO330" s="892" t="s">
        <v>1771</v>
      </c>
      <c r="LQP330" s="921"/>
      <c r="LQQ330" s="892" t="s">
        <v>1771</v>
      </c>
      <c r="LQR330" s="921"/>
      <c r="LQS330" s="892" t="s">
        <v>1771</v>
      </c>
      <c r="LQT330" s="921"/>
      <c r="LQU330" s="892" t="s">
        <v>1771</v>
      </c>
      <c r="LQV330" s="921"/>
      <c r="LQW330" s="892" t="s">
        <v>1771</v>
      </c>
      <c r="LQX330" s="921"/>
      <c r="LQY330" s="892" t="s">
        <v>1771</v>
      </c>
      <c r="LQZ330" s="921"/>
      <c r="LRA330" s="892" t="s">
        <v>1771</v>
      </c>
      <c r="LRB330" s="921"/>
      <c r="LRC330" s="892" t="s">
        <v>1771</v>
      </c>
      <c r="LRD330" s="921"/>
      <c r="LRE330" s="892" t="s">
        <v>1771</v>
      </c>
      <c r="LRF330" s="921"/>
      <c r="LRG330" s="892" t="s">
        <v>1771</v>
      </c>
      <c r="LRH330" s="921"/>
      <c r="LRI330" s="892" t="s">
        <v>1771</v>
      </c>
      <c r="LRJ330" s="921"/>
      <c r="LRK330" s="892" t="s">
        <v>1771</v>
      </c>
      <c r="LRL330" s="921"/>
      <c r="LRM330" s="892" t="s">
        <v>1771</v>
      </c>
      <c r="LRN330" s="921"/>
      <c r="LRO330" s="892" t="s">
        <v>1771</v>
      </c>
      <c r="LRP330" s="921"/>
      <c r="LRQ330" s="892" t="s">
        <v>1771</v>
      </c>
      <c r="LRR330" s="921"/>
      <c r="LRS330" s="892" t="s">
        <v>1771</v>
      </c>
      <c r="LRT330" s="921"/>
      <c r="LRU330" s="892" t="s">
        <v>1771</v>
      </c>
      <c r="LRV330" s="921"/>
      <c r="LRW330" s="892" t="s">
        <v>1771</v>
      </c>
      <c r="LRX330" s="921"/>
      <c r="LRY330" s="892" t="s">
        <v>1771</v>
      </c>
      <c r="LRZ330" s="921"/>
      <c r="LSA330" s="892" t="s">
        <v>1771</v>
      </c>
      <c r="LSB330" s="921"/>
      <c r="LSC330" s="892" t="s">
        <v>1771</v>
      </c>
      <c r="LSD330" s="921"/>
      <c r="LSE330" s="892" t="s">
        <v>1771</v>
      </c>
      <c r="LSF330" s="921"/>
      <c r="LSG330" s="892" t="s">
        <v>1771</v>
      </c>
      <c r="LSH330" s="921"/>
      <c r="LSI330" s="892" t="s">
        <v>1771</v>
      </c>
      <c r="LSJ330" s="921"/>
      <c r="LSK330" s="892" t="s">
        <v>1771</v>
      </c>
      <c r="LSL330" s="921"/>
      <c r="LSM330" s="892" t="s">
        <v>1771</v>
      </c>
      <c r="LSN330" s="921"/>
      <c r="LSO330" s="892" t="s">
        <v>1771</v>
      </c>
      <c r="LSP330" s="921"/>
      <c r="LSQ330" s="892" t="s">
        <v>1771</v>
      </c>
      <c r="LSR330" s="921"/>
      <c r="LSS330" s="892" t="s">
        <v>1771</v>
      </c>
      <c r="LST330" s="921"/>
      <c r="LSU330" s="892" t="s">
        <v>1771</v>
      </c>
      <c r="LSV330" s="921"/>
      <c r="LSW330" s="892" t="s">
        <v>1771</v>
      </c>
      <c r="LSX330" s="921"/>
      <c r="LSY330" s="892" t="s">
        <v>1771</v>
      </c>
      <c r="LSZ330" s="921"/>
      <c r="LTA330" s="892" t="s">
        <v>1771</v>
      </c>
      <c r="LTB330" s="921"/>
      <c r="LTC330" s="892" t="s">
        <v>1771</v>
      </c>
      <c r="LTD330" s="921"/>
      <c r="LTE330" s="892" t="s">
        <v>1771</v>
      </c>
      <c r="LTF330" s="921"/>
      <c r="LTG330" s="892" t="s">
        <v>1771</v>
      </c>
      <c r="LTH330" s="921"/>
      <c r="LTI330" s="892" t="s">
        <v>1771</v>
      </c>
      <c r="LTJ330" s="921"/>
      <c r="LTK330" s="892" t="s">
        <v>1771</v>
      </c>
      <c r="LTL330" s="921"/>
      <c r="LTM330" s="892" t="s">
        <v>1771</v>
      </c>
      <c r="LTN330" s="921"/>
      <c r="LTO330" s="892" t="s">
        <v>1771</v>
      </c>
      <c r="LTP330" s="921"/>
      <c r="LTQ330" s="892" t="s">
        <v>1771</v>
      </c>
      <c r="LTR330" s="921"/>
      <c r="LTS330" s="892" t="s">
        <v>1771</v>
      </c>
      <c r="LTT330" s="921"/>
      <c r="LTU330" s="892" t="s">
        <v>1771</v>
      </c>
      <c r="LTV330" s="921"/>
      <c r="LTW330" s="892" t="s">
        <v>1771</v>
      </c>
      <c r="LTX330" s="921"/>
      <c r="LTY330" s="892" t="s">
        <v>1771</v>
      </c>
      <c r="LTZ330" s="921"/>
      <c r="LUA330" s="892" t="s">
        <v>1771</v>
      </c>
      <c r="LUB330" s="921"/>
      <c r="LUC330" s="892" t="s">
        <v>1771</v>
      </c>
      <c r="LUD330" s="921"/>
      <c r="LUE330" s="892" t="s">
        <v>1771</v>
      </c>
      <c r="LUF330" s="921"/>
      <c r="LUG330" s="892" t="s">
        <v>1771</v>
      </c>
      <c r="LUH330" s="921"/>
      <c r="LUI330" s="892" t="s">
        <v>1771</v>
      </c>
      <c r="LUJ330" s="921"/>
      <c r="LUK330" s="892" t="s">
        <v>1771</v>
      </c>
      <c r="LUL330" s="921"/>
      <c r="LUM330" s="892" t="s">
        <v>1771</v>
      </c>
      <c r="LUN330" s="921"/>
      <c r="LUO330" s="892" t="s">
        <v>1771</v>
      </c>
      <c r="LUP330" s="921"/>
      <c r="LUQ330" s="892" t="s">
        <v>1771</v>
      </c>
      <c r="LUR330" s="921"/>
      <c r="LUS330" s="892" t="s">
        <v>1771</v>
      </c>
      <c r="LUT330" s="921"/>
      <c r="LUU330" s="892" t="s">
        <v>1771</v>
      </c>
      <c r="LUV330" s="921"/>
      <c r="LUW330" s="892" t="s">
        <v>1771</v>
      </c>
      <c r="LUX330" s="921"/>
      <c r="LUY330" s="892" t="s">
        <v>1771</v>
      </c>
      <c r="LUZ330" s="921"/>
      <c r="LVA330" s="892" t="s">
        <v>1771</v>
      </c>
      <c r="LVB330" s="921"/>
      <c r="LVC330" s="892" t="s">
        <v>1771</v>
      </c>
      <c r="LVD330" s="921"/>
      <c r="LVE330" s="892" t="s">
        <v>1771</v>
      </c>
      <c r="LVF330" s="921"/>
      <c r="LVG330" s="892" t="s">
        <v>1771</v>
      </c>
      <c r="LVH330" s="921"/>
      <c r="LVI330" s="892" t="s">
        <v>1771</v>
      </c>
      <c r="LVJ330" s="921"/>
      <c r="LVK330" s="892" t="s">
        <v>1771</v>
      </c>
      <c r="LVL330" s="921"/>
      <c r="LVM330" s="892" t="s">
        <v>1771</v>
      </c>
      <c r="LVN330" s="921"/>
      <c r="LVO330" s="892" t="s">
        <v>1771</v>
      </c>
      <c r="LVP330" s="921"/>
      <c r="LVQ330" s="892" t="s">
        <v>1771</v>
      </c>
      <c r="LVR330" s="921"/>
      <c r="LVS330" s="892" t="s">
        <v>1771</v>
      </c>
      <c r="LVT330" s="921"/>
      <c r="LVU330" s="892" t="s">
        <v>1771</v>
      </c>
      <c r="LVV330" s="921"/>
      <c r="LVW330" s="892" t="s">
        <v>1771</v>
      </c>
      <c r="LVX330" s="921"/>
      <c r="LVY330" s="892" t="s">
        <v>1771</v>
      </c>
      <c r="LVZ330" s="921"/>
      <c r="LWA330" s="892" t="s">
        <v>1771</v>
      </c>
      <c r="LWB330" s="921"/>
      <c r="LWC330" s="892" t="s">
        <v>1771</v>
      </c>
      <c r="LWD330" s="921"/>
      <c r="LWE330" s="892" t="s">
        <v>1771</v>
      </c>
      <c r="LWF330" s="921"/>
      <c r="LWG330" s="892" t="s">
        <v>1771</v>
      </c>
      <c r="LWH330" s="921"/>
      <c r="LWI330" s="892" t="s">
        <v>1771</v>
      </c>
      <c r="LWJ330" s="921"/>
      <c r="LWK330" s="892" t="s">
        <v>1771</v>
      </c>
      <c r="LWL330" s="921"/>
      <c r="LWM330" s="892" t="s">
        <v>1771</v>
      </c>
      <c r="LWN330" s="921"/>
      <c r="LWO330" s="892" t="s">
        <v>1771</v>
      </c>
      <c r="LWP330" s="921"/>
      <c r="LWQ330" s="892" t="s">
        <v>1771</v>
      </c>
      <c r="LWR330" s="921"/>
      <c r="LWS330" s="892" t="s">
        <v>1771</v>
      </c>
      <c r="LWT330" s="921"/>
      <c r="LWU330" s="892" t="s">
        <v>1771</v>
      </c>
      <c r="LWV330" s="921"/>
      <c r="LWW330" s="892" t="s">
        <v>1771</v>
      </c>
      <c r="LWX330" s="921"/>
      <c r="LWY330" s="892" t="s">
        <v>1771</v>
      </c>
      <c r="LWZ330" s="921"/>
      <c r="LXA330" s="892" t="s">
        <v>1771</v>
      </c>
      <c r="LXB330" s="921"/>
      <c r="LXC330" s="892" t="s">
        <v>1771</v>
      </c>
      <c r="LXD330" s="921"/>
      <c r="LXE330" s="892" t="s">
        <v>1771</v>
      </c>
      <c r="LXF330" s="921"/>
      <c r="LXG330" s="892" t="s">
        <v>1771</v>
      </c>
      <c r="LXH330" s="921"/>
      <c r="LXI330" s="892" t="s">
        <v>1771</v>
      </c>
      <c r="LXJ330" s="921"/>
      <c r="LXK330" s="892" t="s">
        <v>1771</v>
      </c>
      <c r="LXL330" s="921"/>
      <c r="LXM330" s="892" t="s">
        <v>1771</v>
      </c>
      <c r="LXN330" s="921"/>
      <c r="LXO330" s="892" t="s">
        <v>1771</v>
      </c>
      <c r="LXP330" s="921"/>
      <c r="LXQ330" s="892" t="s">
        <v>1771</v>
      </c>
      <c r="LXR330" s="921"/>
      <c r="LXS330" s="892" t="s">
        <v>1771</v>
      </c>
      <c r="LXT330" s="921"/>
      <c r="LXU330" s="892" t="s">
        <v>1771</v>
      </c>
      <c r="LXV330" s="921"/>
      <c r="LXW330" s="892" t="s">
        <v>1771</v>
      </c>
      <c r="LXX330" s="921"/>
      <c r="LXY330" s="892" t="s">
        <v>1771</v>
      </c>
      <c r="LXZ330" s="921"/>
      <c r="LYA330" s="892" t="s">
        <v>1771</v>
      </c>
      <c r="LYB330" s="921"/>
      <c r="LYC330" s="892" t="s">
        <v>1771</v>
      </c>
      <c r="LYD330" s="921"/>
      <c r="LYE330" s="892" t="s">
        <v>1771</v>
      </c>
      <c r="LYF330" s="921"/>
      <c r="LYG330" s="892" t="s">
        <v>1771</v>
      </c>
      <c r="LYH330" s="921"/>
      <c r="LYI330" s="892" t="s">
        <v>1771</v>
      </c>
      <c r="LYJ330" s="921"/>
      <c r="LYK330" s="892" t="s">
        <v>1771</v>
      </c>
      <c r="LYL330" s="921"/>
      <c r="LYM330" s="892" t="s">
        <v>1771</v>
      </c>
      <c r="LYN330" s="921"/>
      <c r="LYO330" s="892" t="s">
        <v>1771</v>
      </c>
      <c r="LYP330" s="921"/>
      <c r="LYQ330" s="892" t="s">
        <v>1771</v>
      </c>
      <c r="LYR330" s="921"/>
      <c r="LYS330" s="892" t="s">
        <v>1771</v>
      </c>
      <c r="LYT330" s="921"/>
      <c r="LYU330" s="892" t="s">
        <v>1771</v>
      </c>
      <c r="LYV330" s="921"/>
      <c r="LYW330" s="892" t="s">
        <v>1771</v>
      </c>
      <c r="LYX330" s="921"/>
      <c r="LYY330" s="892" t="s">
        <v>1771</v>
      </c>
      <c r="LYZ330" s="921"/>
      <c r="LZA330" s="892" t="s">
        <v>1771</v>
      </c>
      <c r="LZB330" s="921"/>
      <c r="LZC330" s="892" t="s">
        <v>1771</v>
      </c>
      <c r="LZD330" s="921"/>
      <c r="LZE330" s="892" t="s">
        <v>1771</v>
      </c>
      <c r="LZF330" s="921"/>
      <c r="LZG330" s="892" t="s">
        <v>1771</v>
      </c>
      <c r="LZH330" s="921"/>
      <c r="LZI330" s="892" t="s">
        <v>1771</v>
      </c>
      <c r="LZJ330" s="921"/>
      <c r="LZK330" s="892" t="s">
        <v>1771</v>
      </c>
      <c r="LZL330" s="921"/>
      <c r="LZM330" s="892" t="s">
        <v>1771</v>
      </c>
      <c r="LZN330" s="921"/>
      <c r="LZO330" s="892" t="s">
        <v>1771</v>
      </c>
      <c r="LZP330" s="921"/>
      <c r="LZQ330" s="892" t="s">
        <v>1771</v>
      </c>
      <c r="LZR330" s="921"/>
      <c r="LZS330" s="892" t="s">
        <v>1771</v>
      </c>
      <c r="LZT330" s="921"/>
      <c r="LZU330" s="892" t="s">
        <v>1771</v>
      </c>
      <c r="LZV330" s="921"/>
      <c r="LZW330" s="892" t="s">
        <v>1771</v>
      </c>
      <c r="LZX330" s="921"/>
      <c r="LZY330" s="892" t="s">
        <v>1771</v>
      </c>
      <c r="LZZ330" s="921"/>
      <c r="MAA330" s="892" t="s">
        <v>1771</v>
      </c>
      <c r="MAB330" s="921"/>
      <c r="MAC330" s="892" t="s">
        <v>1771</v>
      </c>
      <c r="MAD330" s="921"/>
      <c r="MAE330" s="892" t="s">
        <v>1771</v>
      </c>
      <c r="MAF330" s="921"/>
      <c r="MAG330" s="892" t="s">
        <v>1771</v>
      </c>
      <c r="MAH330" s="921"/>
      <c r="MAI330" s="892" t="s">
        <v>1771</v>
      </c>
      <c r="MAJ330" s="921"/>
      <c r="MAK330" s="892" t="s">
        <v>1771</v>
      </c>
      <c r="MAL330" s="921"/>
      <c r="MAM330" s="892" t="s">
        <v>1771</v>
      </c>
      <c r="MAN330" s="921"/>
      <c r="MAO330" s="892" t="s">
        <v>1771</v>
      </c>
      <c r="MAP330" s="921"/>
      <c r="MAQ330" s="892" t="s">
        <v>1771</v>
      </c>
      <c r="MAR330" s="921"/>
      <c r="MAS330" s="892" t="s">
        <v>1771</v>
      </c>
      <c r="MAT330" s="921"/>
      <c r="MAU330" s="892" t="s">
        <v>1771</v>
      </c>
      <c r="MAV330" s="921"/>
      <c r="MAW330" s="892" t="s">
        <v>1771</v>
      </c>
      <c r="MAX330" s="921"/>
      <c r="MAY330" s="892" t="s">
        <v>1771</v>
      </c>
      <c r="MAZ330" s="921"/>
      <c r="MBA330" s="892" t="s">
        <v>1771</v>
      </c>
      <c r="MBB330" s="921"/>
      <c r="MBC330" s="892" t="s">
        <v>1771</v>
      </c>
      <c r="MBD330" s="921"/>
      <c r="MBE330" s="892" t="s">
        <v>1771</v>
      </c>
      <c r="MBF330" s="921"/>
      <c r="MBG330" s="892" t="s">
        <v>1771</v>
      </c>
      <c r="MBH330" s="921"/>
      <c r="MBI330" s="892" t="s">
        <v>1771</v>
      </c>
      <c r="MBJ330" s="921"/>
      <c r="MBK330" s="892" t="s">
        <v>1771</v>
      </c>
      <c r="MBL330" s="921"/>
      <c r="MBM330" s="892" t="s">
        <v>1771</v>
      </c>
      <c r="MBN330" s="921"/>
      <c r="MBO330" s="892" t="s">
        <v>1771</v>
      </c>
      <c r="MBP330" s="921"/>
      <c r="MBQ330" s="892" t="s">
        <v>1771</v>
      </c>
      <c r="MBR330" s="921"/>
      <c r="MBS330" s="892" t="s">
        <v>1771</v>
      </c>
      <c r="MBT330" s="921"/>
      <c r="MBU330" s="892" t="s">
        <v>1771</v>
      </c>
      <c r="MBV330" s="921"/>
      <c r="MBW330" s="892" t="s">
        <v>1771</v>
      </c>
      <c r="MBX330" s="921"/>
      <c r="MBY330" s="892" t="s">
        <v>1771</v>
      </c>
      <c r="MBZ330" s="921"/>
      <c r="MCA330" s="892" t="s">
        <v>1771</v>
      </c>
      <c r="MCB330" s="921"/>
      <c r="MCC330" s="892" t="s">
        <v>1771</v>
      </c>
      <c r="MCD330" s="921"/>
      <c r="MCE330" s="892" t="s">
        <v>1771</v>
      </c>
      <c r="MCF330" s="921"/>
      <c r="MCG330" s="892" t="s">
        <v>1771</v>
      </c>
      <c r="MCH330" s="921"/>
      <c r="MCI330" s="892" t="s">
        <v>1771</v>
      </c>
      <c r="MCJ330" s="921"/>
      <c r="MCK330" s="892" t="s">
        <v>1771</v>
      </c>
      <c r="MCL330" s="921"/>
      <c r="MCM330" s="892" t="s">
        <v>1771</v>
      </c>
      <c r="MCN330" s="921"/>
      <c r="MCO330" s="892" t="s">
        <v>1771</v>
      </c>
      <c r="MCP330" s="921"/>
      <c r="MCQ330" s="892" t="s">
        <v>1771</v>
      </c>
      <c r="MCR330" s="921"/>
      <c r="MCS330" s="892" t="s">
        <v>1771</v>
      </c>
      <c r="MCT330" s="921"/>
      <c r="MCU330" s="892" t="s">
        <v>1771</v>
      </c>
      <c r="MCV330" s="921"/>
      <c r="MCW330" s="892" t="s">
        <v>1771</v>
      </c>
      <c r="MCX330" s="921"/>
      <c r="MCY330" s="892" t="s">
        <v>1771</v>
      </c>
      <c r="MCZ330" s="921"/>
      <c r="MDA330" s="892" t="s">
        <v>1771</v>
      </c>
      <c r="MDB330" s="921"/>
      <c r="MDC330" s="892" t="s">
        <v>1771</v>
      </c>
      <c r="MDD330" s="921"/>
      <c r="MDE330" s="892" t="s">
        <v>1771</v>
      </c>
      <c r="MDF330" s="921"/>
      <c r="MDG330" s="892" t="s">
        <v>1771</v>
      </c>
      <c r="MDH330" s="921"/>
      <c r="MDI330" s="892" t="s">
        <v>1771</v>
      </c>
      <c r="MDJ330" s="921"/>
      <c r="MDK330" s="892" t="s">
        <v>1771</v>
      </c>
      <c r="MDL330" s="921"/>
      <c r="MDM330" s="892" t="s">
        <v>1771</v>
      </c>
      <c r="MDN330" s="921"/>
      <c r="MDO330" s="892" t="s">
        <v>1771</v>
      </c>
      <c r="MDP330" s="921"/>
      <c r="MDQ330" s="892" t="s">
        <v>1771</v>
      </c>
      <c r="MDR330" s="921"/>
      <c r="MDS330" s="892" t="s">
        <v>1771</v>
      </c>
      <c r="MDT330" s="921"/>
      <c r="MDU330" s="892" t="s">
        <v>1771</v>
      </c>
      <c r="MDV330" s="921"/>
      <c r="MDW330" s="892" t="s">
        <v>1771</v>
      </c>
      <c r="MDX330" s="921"/>
      <c r="MDY330" s="892" t="s">
        <v>1771</v>
      </c>
      <c r="MDZ330" s="921"/>
      <c r="MEA330" s="892" t="s">
        <v>1771</v>
      </c>
      <c r="MEB330" s="921"/>
      <c r="MEC330" s="892" t="s">
        <v>1771</v>
      </c>
      <c r="MED330" s="921"/>
      <c r="MEE330" s="892" t="s">
        <v>1771</v>
      </c>
      <c r="MEF330" s="921"/>
      <c r="MEG330" s="892" t="s">
        <v>1771</v>
      </c>
      <c r="MEH330" s="921"/>
      <c r="MEI330" s="892" t="s">
        <v>1771</v>
      </c>
      <c r="MEJ330" s="921"/>
      <c r="MEK330" s="892" t="s">
        <v>1771</v>
      </c>
      <c r="MEL330" s="921"/>
      <c r="MEM330" s="892" t="s">
        <v>1771</v>
      </c>
      <c r="MEN330" s="921"/>
      <c r="MEO330" s="892" t="s">
        <v>1771</v>
      </c>
      <c r="MEP330" s="921"/>
      <c r="MEQ330" s="892" t="s">
        <v>1771</v>
      </c>
      <c r="MER330" s="921"/>
      <c r="MES330" s="892" t="s">
        <v>1771</v>
      </c>
      <c r="MET330" s="921"/>
      <c r="MEU330" s="892" t="s">
        <v>1771</v>
      </c>
      <c r="MEV330" s="921"/>
      <c r="MEW330" s="892" t="s">
        <v>1771</v>
      </c>
      <c r="MEX330" s="921"/>
      <c r="MEY330" s="892" t="s">
        <v>1771</v>
      </c>
      <c r="MEZ330" s="921"/>
      <c r="MFA330" s="892" t="s">
        <v>1771</v>
      </c>
      <c r="MFB330" s="921"/>
      <c r="MFC330" s="892" t="s">
        <v>1771</v>
      </c>
      <c r="MFD330" s="921"/>
      <c r="MFE330" s="892" t="s">
        <v>1771</v>
      </c>
      <c r="MFF330" s="921"/>
      <c r="MFG330" s="892" t="s">
        <v>1771</v>
      </c>
      <c r="MFH330" s="921"/>
      <c r="MFI330" s="892" t="s">
        <v>1771</v>
      </c>
      <c r="MFJ330" s="921"/>
      <c r="MFK330" s="892" t="s">
        <v>1771</v>
      </c>
      <c r="MFL330" s="921"/>
      <c r="MFM330" s="892" t="s">
        <v>1771</v>
      </c>
      <c r="MFN330" s="921"/>
      <c r="MFO330" s="892" t="s">
        <v>1771</v>
      </c>
      <c r="MFP330" s="921"/>
      <c r="MFQ330" s="892" t="s">
        <v>1771</v>
      </c>
      <c r="MFR330" s="921"/>
      <c r="MFS330" s="892" t="s">
        <v>1771</v>
      </c>
      <c r="MFT330" s="921"/>
      <c r="MFU330" s="892" t="s">
        <v>1771</v>
      </c>
      <c r="MFV330" s="921"/>
      <c r="MFW330" s="892" t="s">
        <v>1771</v>
      </c>
      <c r="MFX330" s="921"/>
      <c r="MFY330" s="892" t="s">
        <v>1771</v>
      </c>
      <c r="MFZ330" s="921"/>
      <c r="MGA330" s="892" t="s">
        <v>1771</v>
      </c>
      <c r="MGB330" s="921"/>
      <c r="MGC330" s="892" t="s">
        <v>1771</v>
      </c>
      <c r="MGD330" s="921"/>
      <c r="MGE330" s="892" t="s">
        <v>1771</v>
      </c>
      <c r="MGF330" s="921"/>
      <c r="MGG330" s="892" t="s">
        <v>1771</v>
      </c>
      <c r="MGH330" s="921"/>
      <c r="MGI330" s="892" t="s">
        <v>1771</v>
      </c>
      <c r="MGJ330" s="921"/>
      <c r="MGK330" s="892" t="s">
        <v>1771</v>
      </c>
      <c r="MGL330" s="921"/>
      <c r="MGM330" s="892" t="s">
        <v>1771</v>
      </c>
      <c r="MGN330" s="921"/>
      <c r="MGO330" s="892" t="s">
        <v>1771</v>
      </c>
      <c r="MGP330" s="921"/>
      <c r="MGQ330" s="892" t="s">
        <v>1771</v>
      </c>
      <c r="MGR330" s="921"/>
      <c r="MGS330" s="892" t="s">
        <v>1771</v>
      </c>
      <c r="MGT330" s="921"/>
      <c r="MGU330" s="892" t="s">
        <v>1771</v>
      </c>
      <c r="MGV330" s="921"/>
      <c r="MGW330" s="892" t="s">
        <v>1771</v>
      </c>
      <c r="MGX330" s="921"/>
      <c r="MGY330" s="892" t="s">
        <v>1771</v>
      </c>
      <c r="MGZ330" s="921"/>
      <c r="MHA330" s="892" t="s">
        <v>1771</v>
      </c>
      <c r="MHB330" s="921"/>
      <c r="MHC330" s="892" t="s">
        <v>1771</v>
      </c>
      <c r="MHD330" s="921"/>
      <c r="MHE330" s="892" t="s">
        <v>1771</v>
      </c>
      <c r="MHF330" s="921"/>
      <c r="MHG330" s="892" t="s">
        <v>1771</v>
      </c>
      <c r="MHH330" s="921"/>
      <c r="MHI330" s="892" t="s">
        <v>1771</v>
      </c>
      <c r="MHJ330" s="921"/>
      <c r="MHK330" s="892" t="s">
        <v>1771</v>
      </c>
      <c r="MHL330" s="921"/>
      <c r="MHM330" s="892" t="s">
        <v>1771</v>
      </c>
      <c r="MHN330" s="921"/>
      <c r="MHO330" s="892" t="s">
        <v>1771</v>
      </c>
      <c r="MHP330" s="921"/>
      <c r="MHQ330" s="892" t="s">
        <v>1771</v>
      </c>
      <c r="MHR330" s="921"/>
      <c r="MHS330" s="892" t="s">
        <v>1771</v>
      </c>
      <c r="MHT330" s="921"/>
      <c r="MHU330" s="892" t="s">
        <v>1771</v>
      </c>
      <c r="MHV330" s="921"/>
      <c r="MHW330" s="892" t="s">
        <v>1771</v>
      </c>
      <c r="MHX330" s="921"/>
      <c r="MHY330" s="892" t="s">
        <v>1771</v>
      </c>
      <c r="MHZ330" s="921"/>
      <c r="MIA330" s="892" t="s">
        <v>1771</v>
      </c>
      <c r="MIB330" s="921"/>
      <c r="MIC330" s="892" t="s">
        <v>1771</v>
      </c>
      <c r="MID330" s="921"/>
      <c r="MIE330" s="892" t="s">
        <v>1771</v>
      </c>
      <c r="MIF330" s="921"/>
      <c r="MIG330" s="892" t="s">
        <v>1771</v>
      </c>
      <c r="MIH330" s="921"/>
      <c r="MII330" s="892" t="s">
        <v>1771</v>
      </c>
      <c r="MIJ330" s="921"/>
      <c r="MIK330" s="892" t="s">
        <v>1771</v>
      </c>
      <c r="MIL330" s="921"/>
      <c r="MIM330" s="892" t="s">
        <v>1771</v>
      </c>
      <c r="MIN330" s="921"/>
      <c r="MIO330" s="892" t="s">
        <v>1771</v>
      </c>
      <c r="MIP330" s="921"/>
      <c r="MIQ330" s="892" t="s">
        <v>1771</v>
      </c>
      <c r="MIR330" s="921"/>
      <c r="MIS330" s="892" t="s">
        <v>1771</v>
      </c>
      <c r="MIT330" s="921"/>
      <c r="MIU330" s="892" t="s">
        <v>1771</v>
      </c>
      <c r="MIV330" s="921"/>
      <c r="MIW330" s="892" t="s">
        <v>1771</v>
      </c>
      <c r="MIX330" s="921"/>
      <c r="MIY330" s="892" t="s">
        <v>1771</v>
      </c>
      <c r="MIZ330" s="921"/>
      <c r="MJA330" s="892" t="s">
        <v>1771</v>
      </c>
      <c r="MJB330" s="921"/>
      <c r="MJC330" s="892" t="s">
        <v>1771</v>
      </c>
      <c r="MJD330" s="921"/>
      <c r="MJE330" s="892" t="s">
        <v>1771</v>
      </c>
      <c r="MJF330" s="921"/>
      <c r="MJG330" s="892" t="s">
        <v>1771</v>
      </c>
      <c r="MJH330" s="921"/>
      <c r="MJI330" s="892" t="s">
        <v>1771</v>
      </c>
      <c r="MJJ330" s="921"/>
      <c r="MJK330" s="892" t="s">
        <v>1771</v>
      </c>
      <c r="MJL330" s="921"/>
      <c r="MJM330" s="892" t="s">
        <v>1771</v>
      </c>
      <c r="MJN330" s="921"/>
      <c r="MJO330" s="892" t="s">
        <v>1771</v>
      </c>
      <c r="MJP330" s="921"/>
      <c r="MJQ330" s="892" t="s">
        <v>1771</v>
      </c>
      <c r="MJR330" s="921"/>
      <c r="MJS330" s="892" t="s">
        <v>1771</v>
      </c>
      <c r="MJT330" s="921"/>
      <c r="MJU330" s="892" t="s">
        <v>1771</v>
      </c>
      <c r="MJV330" s="921"/>
      <c r="MJW330" s="892" t="s">
        <v>1771</v>
      </c>
      <c r="MJX330" s="921"/>
      <c r="MJY330" s="892" t="s">
        <v>1771</v>
      </c>
      <c r="MJZ330" s="921"/>
      <c r="MKA330" s="892" t="s">
        <v>1771</v>
      </c>
      <c r="MKB330" s="921"/>
      <c r="MKC330" s="892" t="s">
        <v>1771</v>
      </c>
      <c r="MKD330" s="921"/>
      <c r="MKE330" s="892" t="s">
        <v>1771</v>
      </c>
      <c r="MKF330" s="921"/>
      <c r="MKG330" s="892" t="s">
        <v>1771</v>
      </c>
      <c r="MKH330" s="921"/>
      <c r="MKI330" s="892" t="s">
        <v>1771</v>
      </c>
      <c r="MKJ330" s="921"/>
      <c r="MKK330" s="892" t="s">
        <v>1771</v>
      </c>
      <c r="MKL330" s="921"/>
      <c r="MKM330" s="892" t="s">
        <v>1771</v>
      </c>
      <c r="MKN330" s="921"/>
      <c r="MKO330" s="892" t="s">
        <v>1771</v>
      </c>
      <c r="MKP330" s="921"/>
      <c r="MKQ330" s="892" t="s">
        <v>1771</v>
      </c>
      <c r="MKR330" s="921"/>
      <c r="MKS330" s="892" t="s">
        <v>1771</v>
      </c>
      <c r="MKT330" s="921"/>
      <c r="MKU330" s="892" t="s">
        <v>1771</v>
      </c>
      <c r="MKV330" s="921"/>
      <c r="MKW330" s="892" t="s">
        <v>1771</v>
      </c>
      <c r="MKX330" s="921"/>
      <c r="MKY330" s="892" t="s">
        <v>1771</v>
      </c>
      <c r="MKZ330" s="921"/>
      <c r="MLA330" s="892" t="s">
        <v>1771</v>
      </c>
      <c r="MLB330" s="921"/>
      <c r="MLC330" s="892" t="s">
        <v>1771</v>
      </c>
      <c r="MLD330" s="921"/>
      <c r="MLE330" s="892" t="s">
        <v>1771</v>
      </c>
      <c r="MLF330" s="921"/>
      <c r="MLG330" s="892" t="s">
        <v>1771</v>
      </c>
      <c r="MLH330" s="921"/>
      <c r="MLI330" s="892" t="s">
        <v>1771</v>
      </c>
      <c r="MLJ330" s="921"/>
      <c r="MLK330" s="892" t="s">
        <v>1771</v>
      </c>
      <c r="MLL330" s="921"/>
      <c r="MLM330" s="892" t="s">
        <v>1771</v>
      </c>
      <c r="MLN330" s="921"/>
      <c r="MLO330" s="892" t="s">
        <v>1771</v>
      </c>
      <c r="MLP330" s="921"/>
      <c r="MLQ330" s="892" t="s">
        <v>1771</v>
      </c>
      <c r="MLR330" s="921"/>
      <c r="MLS330" s="892" t="s">
        <v>1771</v>
      </c>
      <c r="MLT330" s="921"/>
      <c r="MLU330" s="892" t="s">
        <v>1771</v>
      </c>
      <c r="MLV330" s="921"/>
      <c r="MLW330" s="892" t="s">
        <v>1771</v>
      </c>
      <c r="MLX330" s="921"/>
      <c r="MLY330" s="892" t="s">
        <v>1771</v>
      </c>
      <c r="MLZ330" s="921"/>
      <c r="MMA330" s="892" t="s">
        <v>1771</v>
      </c>
      <c r="MMB330" s="921"/>
      <c r="MMC330" s="892" t="s">
        <v>1771</v>
      </c>
      <c r="MMD330" s="921"/>
      <c r="MME330" s="892" t="s">
        <v>1771</v>
      </c>
      <c r="MMF330" s="921"/>
      <c r="MMG330" s="892" t="s">
        <v>1771</v>
      </c>
      <c r="MMH330" s="921"/>
      <c r="MMI330" s="892" t="s">
        <v>1771</v>
      </c>
      <c r="MMJ330" s="921"/>
      <c r="MMK330" s="892" t="s">
        <v>1771</v>
      </c>
      <c r="MML330" s="921"/>
      <c r="MMM330" s="892" t="s">
        <v>1771</v>
      </c>
      <c r="MMN330" s="921"/>
      <c r="MMO330" s="892" t="s">
        <v>1771</v>
      </c>
      <c r="MMP330" s="921"/>
      <c r="MMQ330" s="892" t="s">
        <v>1771</v>
      </c>
      <c r="MMR330" s="921"/>
      <c r="MMS330" s="892" t="s">
        <v>1771</v>
      </c>
      <c r="MMT330" s="921"/>
      <c r="MMU330" s="892" t="s">
        <v>1771</v>
      </c>
      <c r="MMV330" s="921"/>
      <c r="MMW330" s="892" t="s">
        <v>1771</v>
      </c>
      <c r="MMX330" s="921"/>
      <c r="MMY330" s="892" t="s">
        <v>1771</v>
      </c>
      <c r="MMZ330" s="921"/>
      <c r="MNA330" s="892" t="s">
        <v>1771</v>
      </c>
      <c r="MNB330" s="921"/>
      <c r="MNC330" s="892" t="s">
        <v>1771</v>
      </c>
      <c r="MND330" s="921"/>
      <c r="MNE330" s="892" t="s">
        <v>1771</v>
      </c>
      <c r="MNF330" s="921"/>
      <c r="MNG330" s="892" t="s">
        <v>1771</v>
      </c>
      <c r="MNH330" s="921"/>
      <c r="MNI330" s="892" t="s">
        <v>1771</v>
      </c>
      <c r="MNJ330" s="921"/>
      <c r="MNK330" s="892" t="s">
        <v>1771</v>
      </c>
      <c r="MNL330" s="921"/>
      <c r="MNM330" s="892" t="s">
        <v>1771</v>
      </c>
      <c r="MNN330" s="921"/>
      <c r="MNO330" s="892" t="s">
        <v>1771</v>
      </c>
      <c r="MNP330" s="921"/>
      <c r="MNQ330" s="892" t="s">
        <v>1771</v>
      </c>
      <c r="MNR330" s="921"/>
      <c r="MNS330" s="892" t="s">
        <v>1771</v>
      </c>
      <c r="MNT330" s="921"/>
      <c r="MNU330" s="892" t="s">
        <v>1771</v>
      </c>
      <c r="MNV330" s="921"/>
      <c r="MNW330" s="892" t="s">
        <v>1771</v>
      </c>
      <c r="MNX330" s="921"/>
      <c r="MNY330" s="892" t="s">
        <v>1771</v>
      </c>
      <c r="MNZ330" s="921"/>
      <c r="MOA330" s="892" t="s">
        <v>1771</v>
      </c>
      <c r="MOB330" s="921"/>
      <c r="MOC330" s="892" t="s">
        <v>1771</v>
      </c>
      <c r="MOD330" s="921"/>
      <c r="MOE330" s="892" t="s">
        <v>1771</v>
      </c>
      <c r="MOF330" s="921"/>
      <c r="MOG330" s="892" t="s">
        <v>1771</v>
      </c>
      <c r="MOH330" s="921"/>
      <c r="MOI330" s="892" t="s">
        <v>1771</v>
      </c>
      <c r="MOJ330" s="921"/>
      <c r="MOK330" s="892" t="s">
        <v>1771</v>
      </c>
      <c r="MOL330" s="921"/>
      <c r="MOM330" s="892" t="s">
        <v>1771</v>
      </c>
      <c r="MON330" s="921"/>
      <c r="MOO330" s="892" t="s">
        <v>1771</v>
      </c>
      <c r="MOP330" s="921"/>
      <c r="MOQ330" s="892" t="s">
        <v>1771</v>
      </c>
      <c r="MOR330" s="921"/>
      <c r="MOS330" s="892" t="s">
        <v>1771</v>
      </c>
      <c r="MOT330" s="921"/>
      <c r="MOU330" s="892" t="s">
        <v>1771</v>
      </c>
      <c r="MOV330" s="921"/>
      <c r="MOW330" s="892" t="s">
        <v>1771</v>
      </c>
      <c r="MOX330" s="921"/>
      <c r="MOY330" s="892" t="s">
        <v>1771</v>
      </c>
      <c r="MOZ330" s="921"/>
      <c r="MPA330" s="892" t="s">
        <v>1771</v>
      </c>
      <c r="MPB330" s="921"/>
      <c r="MPC330" s="892" t="s">
        <v>1771</v>
      </c>
      <c r="MPD330" s="921"/>
      <c r="MPE330" s="892" t="s">
        <v>1771</v>
      </c>
      <c r="MPF330" s="921"/>
      <c r="MPG330" s="892" t="s">
        <v>1771</v>
      </c>
      <c r="MPH330" s="921"/>
      <c r="MPI330" s="892" t="s">
        <v>1771</v>
      </c>
      <c r="MPJ330" s="921"/>
      <c r="MPK330" s="892" t="s">
        <v>1771</v>
      </c>
      <c r="MPL330" s="921"/>
      <c r="MPM330" s="892" t="s">
        <v>1771</v>
      </c>
      <c r="MPN330" s="921"/>
      <c r="MPO330" s="892" t="s">
        <v>1771</v>
      </c>
      <c r="MPP330" s="921"/>
      <c r="MPQ330" s="892" t="s">
        <v>1771</v>
      </c>
      <c r="MPR330" s="921"/>
      <c r="MPS330" s="892" t="s">
        <v>1771</v>
      </c>
      <c r="MPT330" s="921"/>
      <c r="MPU330" s="892" t="s">
        <v>1771</v>
      </c>
      <c r="MPV330" s="921"/>
      <c r="MPW330" s="892" t="s">
        <v>1771</v>
      </c>
      <c r="MPX330" s="921"/>
      <c r="MPY330" s="892" t="s">
        <v>1771</v>
      </c>
      <c r="MPZ330" s="921"/>
      <c r="MQA330" s="892" t="s">
        <v>1771</v>
      </c>
      <c r="MQB330" s="921"/>
      <c r="MQC330" s="892" t="s">
        <v>1771</v>
      </c>
      <c r="MQD330" s="921"/>
      <c r="MQE330" s="892" t="s">
        <v>1771</v>
      </c>
      <c r="MQF330" s="921"/>
      <c r="MQG330" s="892" t="s">
        <v>1771</v>
      </c>
      <c r="MQH330" s="921"/>
      <c r="MQI330" s="892" t="s">
        <v>1771</v>
      </c>
      <c r="MQJ330" s="921"/>
      <c r="MQK330" s="892" t="s">
        <v>1771</v>
      </c>
      <c r="MQL330" s="921"/>
      <c r="MQM330" s="892" t="s">
        <v>1771</v>
      </c>
      <c r="MQN330" s="921"/>
      <c r="MQO330" s="892" t="s">
        <v>1771</v>
      </c>
      <c r="MQP330" s="921"/>
      <c r="MQQ330" s="892" t="s">
        <v>1771</v>
      </c>
      <c r="MQR330" s="921"/>
      <c r="MQS330" s="892" t="s">
        <v>1771</v>
      </c>
      <c r="MQT330" s="921"/>
      <c r="MQU330" s="892" t="s">
        <v>1771</v>
      </c>
      <c r="MQV330" s="921"/>
      <c r="MQW330" s="892" t="s">
        <v>1771</v>
      </c>
      <c r="MQX330" s="921"/>
      <c r="MQY330" s="892" t="s">
        <v>1771</v>
      </c>
      <c r="MQZ330" s="921"/>
      <c r="MRA330" s="892" t="s">
        <v>1771</v>
      </c>
      <c r="MRB330" s="921"/>
      <c r="MRC330" s="892" t="s">
        <v>1771</v>
      </c>
      <c r="MRD330" s="921"/>
      <c r="MRE330" s="892" t="s">
        <v>1771</v>
      </c>
      <c r="MRF330" s="921"/>
      <c r="MRG330" s="892" t="s">
        <v>1771</v>
      </c>
      <c r="MRH330" s="921"/>
      <c r="MRI330" s="892" t="s">
        <v>1771</v>
      </c>
      <c r="MRJ330" s="921"/>
      <c r="MRK330" s="892" t="s">
        <v>1771</v>
      </c>
      <c r="MRL330" s="921"/>
      <c r="MRM330" s="892" t="s">
        <v>1771</v>
      </c>
      <c r="MRN330" s="921"/>
      <c r="MRO330" s="892" t="s">
        <v>1771</v>
      </c>
      <c r="MRP330" s="921"/>
      <c r="MRQ330" s="892" t="s">
        <v>1771</v>
      </c>
      <c r="MRR330" s="921"/>
      <c r="MRS330" s="892" t="s">
        <v>1771</v>
      </c>
      <c r="MRT330" s="921"/>
      <c r="MRU330" s="892" t="s">
        <v>1771</v>
      </c>
      <c r="MRV330" s="921"/>
      <c r="MRW330" s="892" t="s">
        <v>1771</v>
      </c>
      <c r="MRX330" s="921"/>
      <c r="MRY330" s="892" t="s">
        <v>1771</v>
      </c>
      <c r="MRZ330" s="921"/>
      <c r="MSA330" s="892" t="s">
        <v>1771</v>
      </c>
      <c r="MSB330" s="921"/>
      <c r="MSC330" s="892" t="s">
        <v>1771</v>
      </c>
      <c r="MSD330" s="921"/>
      <c r="MSE330" s="892" t="s">
        <v>1771</v>
      </c>
      <c r="MSF330" s="921"/>
      <c r="MSG330" s="892" t="s">
        <v>1771</v>
      </c>
      <c r="MSH330" s="921"/>
      <c r="MSI330" s="892" t="s">
        <v>1771</v>
      </c>
      <c r="MSJ330" s="921"/>
      <c r="MSK330" s="892" t="s">
        <v>1771</v>
      </c>
      <c r="MSL330" s="921"/>
      <c r="MSM330" s="892" t="s">
        <v>1771</v>
      </c>
      <c r="MSN330" s="921"/>
      <c r="MSO330" s="892" t="s">
        <v>1771</v>
      </c>
      <c r="MSP330" s="921"/>
      <c r="MSQ330" s="892" t="s">
        <v>1771</v>
      </c>
      <c r="MSR330" s="921"/>
      <c r="MSS330" s="892" t="s">
        <v>1771</v>
      </c>
      <c r="MST330" s="921"/>
      <c r="MSU330" s="892" t="s">
        <v>1771</v>
      </c>
      <c r="MSV330" s="921"/>
      <c r="MSW330" s="892" t="s">
        <v>1771</v>
      </c>
      <c r="MSX330" s="921"/>
      <c r="MSY330" s="892" t="s">
        <v>1771</v>
      </c>
      <c r="MSZ330" s="921"/>
      <c r="MTA330" s="892" t="s">
        <v>1771</v>
      </c>
      <c r="MTB330" s="921"/>
      <c r="MTC330" s="892" t="s">
        <v>1771</v>
      </c>
      <c r="MTD330" s="921"/>
      <c r="MTE330" s="892" t="s">
        <v>1771</v>
      </c>
      <c r="MTF330" s="921"/>
      <c r="MTG330" s="892" t="s">
        <v>1771</v>
      </c>
      <c r="MTH330" s="921"/>
      <c r="MTI330" s="892" t="s">
        <v>1771</v>
      </c>
      <c r="MTJ330" s="921"/>
      <c r="MTK330" s="892" t="s">
        <v>1771</v>
      </c>
      <c r="MTL330" s="921"/>
      <c r="MTM330" s="892" t="s">
        <v>1771</v>
      </c>
      <c r="MTN330" s="921"/>
      <c r="MTO330" s="892" t="s">
        <v>1771</v>
      </c>
      <c r="MTP330" s="921"/>
      <c r="MTQ330" s="892" t="s">
        <v>1771</v>
      </c>
      <c r="MTR330" s="921"/>
      <c r="MTS330" s="892" t="s">
        <v>1771</v>
      </c>
      <c r="MTT330" s="921"/>
      <c r="MTU330" s="892" t="s">
        <v>1771</v>
      </c>
      <c r="MTV330" s="921"/>
      <c r="MTW330" s="892" t="s">
        <v>1771</v>
      </c>
      <c r="MTX330" s="921"/>
      <c r="MTY330" s="892" t="s">
        <v>1771</v>
      </c>
      <c r="MTZ330" s="921"/>
      <c r="MUA330" s="892" t="s">
        <v>1771</v>
      </c>
      <c r="MUB330" s="921"/>
      <c r="MUC330" s="892" t="s">
        <v>1771</v>
      </c>
      <c r="MUD330" s="921"/>
      <c r="MUE330" s="892" t="s">
        <v>1771</v>
      </c>
      <c r="MUF330" s="921"/>
      <c r="MUG330" s="892" t="s">
        <v>1771</v>
      </c>
      <c r="MUH330" s="921"/>
      <c r="MUI330" s="892" t="s">
        <v>1771</v>
      </c>
      <c r="MUJ330" s="921"/>
      <c r="MUK330" s="892" t="s">
        <v>1771</v>
      </c>
      <c r="MUL330" s="921"/>
      <c r="MUM330" s="892" t="s">
        <v>1771</v>
      </c>
      <c r="MUN330" s="921"/>
      <c r="MUO330" s="892" t="s">
        <v>1771</v>
      </c>
      <c r="MUP330" s="921"/>
      <c r="MUQ330" s="892" t="s">
        <v>1771</v>
      </c>
      <c r="MUR330" s="921"/>
      <c r="MUS330" s="892" t="s">
        <v>1771</v>
      </c>
      <c r="MUT330" s="921"/>
      <c r="MUU330" s="892" t="s">
        <v>1771</v>
      </c>
      <c r="MUV330" s="921"/>
      <c r="MUW330" s="892" t="s">
        <v>1771</v>
      </c>
      <c r="MUX330" s="921"/>
      <c r="MUY330" s="892" t="s">
        <v>1771</v>
      </c>
      <c r="MUZ330" s="921"/>
      <c r="MVA330" s="892" t="s">
        <v>1771</v>
      </c>
      <c r="MVB330" s="921"/>
      <c r="MVC330" s="892" t="s">
        <v>1771</v>
      </c>
      <c r="MVD330" s="921"/>
      <c r="MVE330" s="892" t="s">
        <v>1771</v>
      </c>
      <c r="MVF330" s="921"/>
      <c r="MVG330" s="892" t="s">
        <v>1771</v>
      </c>
      <c r="MVH330" s="921"/>
      <c r="MVI330" s="892" t="s">
        <v>1771</v>
      </c>
      <c r="MVJ330" s="921"/>
      <c r="MVK330" s="892" t="s">
        <v>1771</v>
      </c>
      <c r="MVL330" s="921"/>
      <c r="MVM330" s="892" t="s">
        <v>1771</v>
      </c>
      <c r="MVN330" s="921"/>
      <c r="MVO330" s="892" t="s">
        <v>1771</v>
      </c>
      <c r="MVP330" s="921"/>
      <c r="MVQ330" s="892" t="s">
        <v>1771</v>
      </c>
      <c r="MVR330" s="921"/>
      <c r="MVS330" s="892" t="s">
        <v>1771</v>
      </c>
      <c r="MVT330" s="921"/>
      <c r="MVU330" s="892" t="s">
        <v>1771</v>
      </c>
      <c r="MVV330" s="921"/>
      <c r="MVW330" s="892" t="s">
        <v>1771</v>
      </c>
      <c r="MVX330" s="921"/>
      <c r="MVY330" s="892" t="s">
        <v>1771</v>
      </c>
      <c r="MVZ330" s="921"/>
      <c r="MWA330" s="892" t="s">
        <v>1771</v>
      </c>
      <c r="MWB330" s="921"/>
      <c r="MWC330" s="892" t="s">
        <v>1771</v>
      </c>
      <c r="MWD330" s="921"/>
      <c r="MWE330" s="892" t="s">
        <v>1771</v>
      </c>
      <c r="MWF330" s="921"/>
      <c r="MWG330" s="892" t="s">
        <v>1771</v>
      </c>
      <c r="MWH330" s="921"/>
      <c r="MWI330" s="892" t="s">
        <v>1771</v>
      </c>
      <c r="MWJ330" s="921"/>
      <c r="MWK330" s="892" t="s">
        <v>1771</v>
      </c>
      <c r="MWL330" s="921"/>
      <c r="MWM330" s="892" t="s">
        <v>1771</v>
      </c>
      <c r="MWN330" s="921"/>
      <c r="MWO330" s="892" t="s">
        <v>1771</v>
      </c>
      <c r="MWP330" s="921"/>
      <c r="MWQ330" s="892" t="s">
        <v>1771</v>
      </c>
      <c r="MWR330" s="921"/>
      <c r="MWS330" s="892" t="s">
        <v>1771</v>
      </c>
      <c r="MWT330" s="921"/>
      <c r="MWU330" s="892" t="s">
        <v>1771</v>
      </c>
      <c r="MWV330" s="921"/>
      <c r="MWW330" s="892" t="s">
        <v>1771</v>
      </c>
      <c r="MWX330" s="921"/>
      <c r="MWY330" s="892" t="s">
        <v>1771</v>
      </c>
      <c r="MWZ330" s="921"/>
      <c r="MXA330" s="892" t="s">
        <v>1771</v>
      </c>
      <c r="MXB330" s="921"/>
      <c r="MXC330" s="892" t="s">
        <v>1771</v>
      </c>
      <c r="MXD330" s="921"/>
      <c r="MXE330" s="892" t="s">
        <v>1771</v>
      </c>
      <c r="MXF330" s="921"/>
      <c r="MXG330" s="892" t="s">
        <v>1771</v>
      </c>
      <c r="MXH330" s="921"/>
      <c r="MXI330" s="892" t="s">
        <v>1771</v>
      </c>
      <c r="MXJ330" s="921"/>
      <c r="MXK330" s="892" t="s">
        <v>1771</v>
      </c>
      <c r="MXL330" s="921"/>
      <c r="MXM330" s="892" t="s">
        <v>1771</v>
      </c>
      <c r="MXN330" s="921"/>
      <c r="MXO330" s="892" t="s">
        <v>1771</v>
      </c>
      <c r="MXP330" s="921"/>
      <c r="MXQ330" s="892" t="s">
        <v>1771</v>
      </c>
      <c r="MXR330" s="921"/>
      <c r="MXS330" s="892" t="s">
        <v>1771</v>
      </c>
      <c r="MXT330" s="921"/>
      <c r="MXU330" s="892" t="s">
        <v>1771</v>
      </c>
      <c r="MXV330" s="921"/>
      <c r="MXW330" s="892" t="s">
        <v>1771</v>
      </c>
      <c r="MXX330" s="921"/>
      <c r="MXY330" s="892" t="s">
        <v>1771</v>
      </c>
      <c r="MXZ330" s="921"/>
      <c r="MYA330" s="892" t="s">
        <v>1771</v>
      </c>
      <c r="MYB330" s="921"/>
      <c r="MYC330" s="892" t="s">
        <v>1771</v>
      </c>
      <c r="MYD330" s="921"/>
      <c r="MYE330" s="892" t="s">
        <v>1771</v>
      </c>
      <c r="MYF330" s="921"/>
      <c r="MYG330" s="892" t="s">
        <v>1771</v>
      </c>
      <c r="MYH330" s="921"/>
      <c r="MYI330" s="892" t="s">
        <v>1771</v>
      </c>
      <c r="MYJ330" s="921"/>
      <c r="MYK330" s="892" t="s">
        <v>1771</v>
      </c>
      <c r="MYL330" s="921"/>
      <c r="MYM330" s="892" t="s">
        <v>1771</v>
      </c>
      <c r="MYN330" s="921"/>
      <c r="MYO330" s="892" t="s">
        <v>1771</v>
      </c>
      <c r="MYP330" s="921"/>
      <c r="MYQ330" s="892" t="s">
        <v>1771</v>
      </c>
      <c r="MYR330" s="921"/>
      <c r="MYS330" s="892" t="s">
        <v>1771</v>
      </c>
      <c r="MYT330" s="921"/>
      <c r="MYU330" s="892" t="s">
        <v>1771</v>
      </c>
      <c r="MYV330" s="921"/>
      <c r="MYW330" s="892" t="s">
        <v>1771</v>
      </c>
      <c r="MYX330" s="921"/>
      <c r="MYY330" s="892" t="s">
        <v>1771</v>
      </c>
      <c r="MYZ330" s="921"/>
      <c r="MZA330" s="892" t="s">
        <v>1771</v>
      </c>
      <c r="MZB330" s="921"/>
      <c r="MZC330" s="892" t="s">
        <v>1771</v>
      </c>
      <c r="MZD330" s="921"/>
      <c r="MZE330" s="892" t="s">
        <v>1771</v>
      </c>
      <c r="MZF330" s="921"/>
      <c r="MZG330" s="892" t="s">
        <v>1771</v>
      </c>
      <c r="MZH330" s="921"/>
      <c r="MZI330" s="892" t="s">
        <v>1771</v>
      </c>
      <c r="MZJ330" s="921"/>
      <c r="MZK330" s="892" t="s">
        <v>1771</v>
      </c>
      <c r="MZL330" s="921"/>
      <c r="MZM330" s="892" t="s">
        <v>1771</v>
      </c>
      <c r="MZN330" s="921"/>
      <c r="MZO330" s="892" t="s">
        <v>1771</v>
      </c>
      <c r="MZP330" s="921"/>
      <c r="MZQ330" s="892" t="s">
        <v>1771</v>
      </c>
      <c r="MZR330" s="921"/>
      <c r="MZS330" s="892" t="s">
        <v>1771</v>
      </c>
      <c r="MZT330" s="921"/>
      <c r="MZU330" s="892" t="s">
        <v>1771</v>
      </c>
      <c r="MZV330" s="921"/>
      <c r="MZW330" s="892" t="s">
        <v>1771</v>
      </c>
      <c r="MZX330" s="921"/>
      <c r="MZY330" s="892" t="s">
        <v>1771</v>
      </c>
      <c r="MZZ330" s="921"/>
      <c r="NAA330" s="892" t="s">
        <v>1771</v>
      </c>
      <c r="NAB330" s="921"/>
      <c r="NAC330" s="892" t="s">
        <v>1771</v>
      </c>
      <c r="NAD330" s="921"/>
      <c r="NAE330" s="892" t="s">
        <v>1771</v>
      </c>
      <c r="NAF330" s="921"/>
      <c r="NAG330" s="892" t="s">
        <v>1771</v>
      </c>
      <c r="NAH330" s="921"/>
      <c r="NAI330" s="892" t="s">
        <v>1771</v>
      </c>
      <c r="NAJ330" s="921"/>
      <c r="NAK330" s="892" t="s">
        <v>1771</v>
      </c>
      <c r="NAL330" s="921"/>
      <c r="NAM330" s="892" t="s">
        <v>1771</v>
      </c>
      <c r="NAN330" s="921"/>
      <c r="NAO330" s="892" t="s">
        <v>1771</v>
      </c>
      <c r="NAP330" s="921"/>
      <c r="NAQ330" s="892" t="s">
        <v>1771</v>
      </c>
      <c r="NAR330" s="921"/>
      <c r="NAS330" s="892" t="s">
        <v>1771</v>
      </c>
      <c r="NAT330" s="921"/>
      <c r="NAU330" s="892" t="s">
        <v>1771</v>
      </c>
      <c r="NAV330" s="921"/>
      <c r="NAW330" s="892" t="s">
        <v>1771</v>
      </c>
      <c r="NAX330" s="921"/>
      <c r="NAY330" s="892" t="s">
        <v>1771</v>
      </c>
      <c r="NAZ330" s="921"/>
      <c r="NBA330" s="892" t="s">
        <v>1771</v>
      </c>
      <c r="NBB330" s="921"/>
      <c r="NBC330" s="892" t="s">
        <v>1771</v>
      </c>
      <c r="NBD330" s="921"/>
      <c r="NBE330" s="892" t="s">
        <v>1771</v>
      </c>
      <c r="NBF330" s="921"/>
      <c r="NBG330" s="892" t="s">
        <v>1771</v>
      </c>
      <c r="NBH330" s="921"/>
      <c r="NBI330" s="892" t="s">
        <v>1771</v>
      </c>
      <c r="NBJ330" s="921"/>
      <c r="NBK330" s="892" t="s">
        <v>1771</v>
      </c>
      <c r="NBL330" s="921"/>
      <c r="NBM330" s="892" t="s">
        <v>1771</v>
      </c>
      <c r="NBN330" s="921"/>
      <c r="NBO330" s="892" t="s">
        <v>1771</v>
      </c>
      <c r="NBP330" s="921"/>
      <c r="NBQ330" s="892" t="s">
        <v>1771</v>
      </c>
      <c r="NBR330" s="921"/>
      <c r="NBS330" s="892" t="s">
        <v>1771</v>
      </c>
      <c r="NBT330" s="921"/>
      <c r="NBU330" s="892" t="s">
        <v>1771</v>
      </c>
      <c r="NBV330" s="921"/>
      <c r="NBW330" s="892" t="s">
        <v>1771</v>
      </c>
      <c r="NBX330" s="921"/>
      <c r="NBY330" s="892" t="s">
        <v>1771</v>
      </c>
      <c r="NBZ330" s="921"/>
      <c r="NCA330" s="892" t="s">
        <v>1771</v>
      </c>
      <c r="NCB330" s="921"/>
      <c r="NCC330" s="892" t="s">
        <v>1771</v>
      </c>
      <c r="NCD330" s="921"/>
      <c r="NCE330" s="892" t="s">
        <v>1771</v>
      </c>
      <c r="NCF330" s="921"/>
      <c r="NCG330" s="892" t="s">
        <v>1771</v>
      </c>
      <c r="NCH330" s="921"/>
      <c r="NCI330" s="892" t="s">
        <v>1771</v>
      </c>
      <c r="NCJ330" s="921"/>
      <c r="NCK330" s="892" t="s">
        <v>1771</v>
      </c>
      <c r="NCL330" s="921"/>
      <c r="NCM330" s="892" t="s">
        <v>1771</v>
      </c>
      <c r="NCN330" s="921"/>
      <c r="NCO330" s="892" t="s">
        <v>1771</v>
      </c>
      <c r="NCP330" s="921"/>
      <c r="NCQ330" s="892" t="s">
        <v>1771</v>
      </c>
      <c r="NCR330" s="921"/>
      <c r="NCS330" s="892" t="s">
        <v>1771</v>
      </c>
      <c r="NCT330" s="921"/>
      <c r="NCU330" s="892" t="s">
        <v>1771</v>
      </c>
      <c r="NCV330" s="921"/>
      <c r="NCW330" s="892" t="s">
        <v>1771</v>
      </c>
      <c r="NCX330" s="921"/>
      <c r="NCY330" s="892" t="s">
        <v>1771</v>
      </c>
      <c r="NCZ330" s="921"/>
      <c r="NDA330" s="892" t="s">
        <v>1771</v>
      </c>
      <c r="NDB330" s="921"/>
      <c r="NDC330" s="892" t="s">
        <v>1771</v>
      </c>
      <c r="NDD330" s="921"/>
      <c r="NDE330" s="892" t="s">
        <v>1771</v>
      </c>
      <c r="NDF330" s="921"/>
      <c r="NDG330" s="892" t="s">
        <v>1771</v>
      </c>
      <c r="NDH330" s="921"/>
      <c r="NDI330" s="892" t="s">
        <v>1771</v>
      </c>
      <c r="NDJ330" s="921"/>
      <c r="NDK330" s="892" t="s">
        <v>1771</v>
      </c>
      <c r="NDL330" s="921"/>
      <c r="NDM330" s="892" t="s">
        <v>1771</v>
      </c>
      <c r="NDN330" s="921"/>
      <c r="NDO330" s="892" t="s">
        <v>1771</v>
      </c>
      <c r="NDP330" s="921"/>
      <c r="NDQ330" s="892" t="s">
        <v>1771</v>
      </c>
      <c r="NDR330" s="921"/>
      <c r="NDS330" s="892" t="s">
        <v>1771</v>
      </c>
      <c r="NDT330" s="921"/>
      <c r="NDU330" s="892" t="s">
        <v>1771</v>
      </c>
      <c r="NDV330" s="921"/>
      <c r="NDW330" s="892" t="s">
        <v>1771</v>
      </c>
      <c r="NDX330" s="921"/>
      <c r="NDY330" s="892" t="s">
        <v>1771</v>
      </c>
      <c r="NDZ330" s="921"/>
      <c r="NEA330" s="892" t="s">
        <v>1771</v>
      </c>
      <c r="NEB330" s="921"/>
      <c r="NEC330" s="892" t="s">
        <v>1771</v>
      </c>
      <c r="NED330" s="921"/>
      <c r="NEE330" s="892" t="s">
        <v>1771</v>
      </c>
      <c r="NEF330" s="921"/>
      <c r="NEG330" s="892" t="s">
        <v>1771</v>
      </c>
      <c r="NEH330" s="921"/>
      <c r="NEI330" s="892" t="s">
        <v>1771</v>
      </c>
      <c r="NEJ330" s="921"/>
      <c r="NEK330" s="892" t="s">
        <v>1771</v>
      </c>
      <c r="NEL330" s="921"/>
      <c r="NEM330" s="892" t="s">
        <v>1771</v>
      </c>
      <c r="NEN330" s="921"/>
      <c r="NEO330" s="892" t="s">
        <v>1771</v>
      </c>
      <c r="NEP330" s="921"/>
      <c r="NEQ330" s="892" t="s">
        <v>1771</v>
      </c>
      <c r="NER330" s="921"/>
      <c r="NES330" s="892" t="s">
        <v>1771</v>
      </c>
      <c r="NET330" s="921"/>
      <c r="NEU330" s="892" t="s">
        <v>1771</v>
      </c>
      <c r="NEV330" s="921"/>
      <c r="NEW330" s="892" t="s">
        <v>1771</v>
      </c>
      <c r="NEX330" s="921"/>
      <c r="NEY330" s="892" t="s">
        <v>1771</v>
      </c>
      <c r="NEZ330" s="921"/>
      <c r="NFA330" s="892" t="s">
        <v>1771</v>
      </c>
      <c r="NFB330" s="921"/>
      <c r="NFC330" s="892" t="s">
        <v>1771</v>
      </c>
      <c r="NFD330" s="921"/>
      <c r="NFE330" s="892" t="s">
        <v>1771</v>
      </c>
      <c r="NFF330" s="921"/>
      <c r="NFG330" s="892" t="s">
        <v>1771</v>
      </c>
      <c r="NFH330" s="921"/>
      <c r="NFI330" s="892" t="s">
        <v>1771</v>
      </c>
      <c r="NFJ330" s="921"/>
      <c r="NFK330" s="892" t="s">
        <v>1771</v>
      </c>
      <c r="NFL330" s="921"/>
      <c r="NFM330" s="892" t="s">
        <v>1771</v>
      </c>
      <c r="NFN330" s="921"/>
      <c r="NFO330" s="892" t="s">
        <v>1771</v>
      </c>
      <c r="NFP330" s="921"/>
      <c r="NFQ330" s="892" t="s">
        <v>1771</v>
      </c>
      <c r="NFR330" s="921"/>
      <c r="NFS330" s="892" t="s">
        <v>1771</v>
      </c>
      <c r="NFT330" s="921"/>
      <c r="NFU330" s="892" t="s">
        <v>1771</v>
      </c>
      <c r="NFV330" s="921"/>
      <c r="NFW330" s="892" t="s">
        <v>1771</v>
      </c>
      <c r="NFX330" s="921"/>
      <c r="NFY330" s="892" t="s">
        <v>1771</v>
      </c>
      <c r="NFZ330" s="921"/>
      <c r="NGA330" s="892" t="s">
        <v>1771</v>
      </c>
      <c r="NGB330" s="921"/>
      <c r="NGC330" s="892" t="s">
        <v>1771</v>
      </c>
      <c r="NGD330" s="921"/>
      <c r="NGE330" s="892" t="s">
        <v>1771</v>
      </c>
      <c r="NGF330" s="921"/>
      <c r="NGG330" s="892" t="s">
        <v>1771</v>
      </c>
      <c r="NGH330" s="921"/>
      <c r="NGI330" s="892" t="s">
        <v>1771</v>
      </c>
      <c r="NGJ330" s="921"/>
      <c r="NGK330" s="892" t="s">
        <v>1771</v>
      </c>
      <c r="NGL330" s="921"/>
      <c r="NGM330" s="892" t="s">
        <v>1771</v>
      </c>
      <c r="NGN330" s="921"/>
      <c r="NGO330" s="892" t="s">
        <v>1771</v>
      </c>
      <c r="NGP330" s="921"/>
      <c r="NGQ330" s="892" t="s">
        <v>1771</v>
      </c>
      <c r="NGR330" s="921"/>
      <c r="NGS330" s="892" t="s">
        <v>1771</v>
      </c>
      <c r="NGT330" s="921"/>
      <c r="NGU330" s="892" t="s">
        <v>1771</v>
      </c>
      <c r="NGV330" s="921"/>
      <c r="NGW330" s="892" t="s">
        <v>1771</v>
      </c>
      <c r="NGX330" s="921"/>
      <c r="NGY330" s="892" t="s">
        <v>1771</v>
      </c>
      <c r="NGZ330" s="921"/>
      <c r="NHA330" s="892" t="s">
        <v>1771</v>
      </c>
      <c r="NHB330" s="921"/>
      <c r="NHC330" s="892" t="s">
        <v>1771</v>
      </c>
      <c r="NHD330" s="921"/>
      <c r="NHE330" s="892" t="s">
        <v>1771</v>
      </c>
      <c r="NHF330" s="921"/>
      <c r="NHG330" s="892" t="s">
        <v>1771</v>
      </c>
      <c r="NHH330" s="921"/>
      <c r="NHI330" s="892" t="s">
        <v>1771</v>
      </c>
      <c r="NHJ330" s="921"/>
      <c r="NHK330" s="892" t="s">
        <v>1771</v>
      </c>
      <c r="NHL330" s="921"/>
      <c r="NHM330" s="892" t="s">
        <v>1771</v>
      </c>
      <c r="NHN330" s="921"/>
      <c r="NHO330" s="892" t="s">
        <v>1771</v>
      </c>
      <c r="NHP330" s="921"/>
      <c r="NHQ330" s="892" t="s">
        <v>1771</v>
      </c>
      <c r="NHR330" s="921"/>
      <c r="NHS330" s="892" t="s">
        <v>1771</v>
      </c>
      <c r="NHT330" s="921"/>
      <c r="NHU330" s="892" t="s">
        <v>1771</v>
      </c>
      <c r="NHV330" s="921"/>
      <c r="NHW330" s="892" t="s">
        <v>1771</v>
      </c>
      <c r="NHX330" s="921"/>
      <c r="NHY330" s="892" t="s">
        <v>1771</v>
      </c>
      <c r="NHZ330" s="921"/>
      <c r="NIA330" s="892" t="s">
        <v>1771</v>
      </c>
      <c r="NIB330" s="921"/>
      <c r="NIC330" s="892" t="s">
        <v>1771</v>
      </c>
      <c r="NID330" s="921"/>
      <c r="NIE330" s="892" t="s">
        <v>1771</v>
      </c>
      <c r="NIF330" s="921"/>
      <c r="NIG330" s="892" t="s">
        <v>1771</v>
      </c>
      <c r="NIH330" s="921"/>
      <c r="NII330" s="892" t="s">
        <v>1771</v>
      </c>
      <c r="NIJ330" s="921"/>
      <c r="NIK330" s="892" t="s">
        <v>1771</v>
      </c>
      <c r="NIL330" s="921"/>
      <c r="NIM330" s="892" t="s">
        <v>1771</v>
      </c>
      <c r="NIN330" s="921"/>
      <c r="NIO330" s="892" t="s">
        <v>1771</v>
      </c>
      <c r="NIP330" s="921"/>
      <c r="NIQ330" s="892" t="s">
        <v>1771</v>
      </c>
      <c r="NIR330" s="921"/>
      <c r="NIS330" s="892" t="s">
        <v>1771</v>
      </c>
      <c r="NIT330" s="921"/>
      <c r="NIU330" s="892" t="s">
        <v>1771</v>
      </c>
      <c r="NIV330" s="921"/>
      <c r="NIW330" s="892" t="s">
        <v>1771</v>
      </c>
      <c r="NIX330" s="921"/>
      <c r="NIY330" s="892" t="s">
        <v>1771</v>
      </c>
      <c r="NIZ330" s="921"/>
      <c r="NJA330" s="892" t="s">
        <v>1771</v>
      </c>
      <c r="NJB330" s="921"/>
      <c r="NJC330" s="892" t="s">
        <v>1771</v>
      </c>
      <c r="NJD330" s="921"/>
      <c r="NJE330" s="892" t="s">
        <v>1771</v>
      </c>
      <c r="NJF330" s="921"/>
      <c r="NJG330" s="892" t="s">
        <v>1771</v>
      </c>
      <c r="NJH330" s="921"/>
      <c r="NJI330" s="892" t="s">
        <v>1771</v>
      </c>
      <c r="NJJ330" s="921"/>
      <c r="NJK330" s="892" t="s">
        <v>1771</v>
      </c>
      <c r="NJL330" s="921"/>
      <c r="NJM330" s="892" t="s">
        <v>1771</v>
      </c>
      <c r="NJN330" s="921"/>
      <c r="NJO330" s="892" t="s">
        <v>1771</v>
      </c>
      <c r="NJP330" s="921"/>
      <c r="NJQ330" s="892" t="s">
        <v>1771</v>
      </c>
      <c r="NJR330" s="921"/>
      <c r="NJS330" s="892" t="s">
        <v>1771</v>
      </c>
      <c r="NJT330" s="921"/>
      <c r="NJU330" s="892" t="s">
        <v>1771</v>
      </c>
      <c r="NJV330" s="921"/>
      <c r="NJW330" s="892" t="s">
        <v>1771</v>
      </c>
      <c r="NJX330" s="921"/>
      <c r="NJY330" s="892" t="s">
        <v>1771</v>
      </c>
      <c r="NJZ330" s="921"/>
      <c r="NKA330" s="892" t="s">
        <v>1771</v>
      </c>
      <c r="NKB330" s="921"/>
      <c r="NKC330" s="892" t="s">
        <v>1771</v>
      </c>
      <c r="NKD330" s="921"/>
      <c r="NKE330" s="892" t="s">
        <v>1771</v>
      </c>
      <c r="NKF330" s="921"/>
      <c r="NKG330" s="892" t="s">
        <v>1771</v>
      </c>
      <c r="NKH330" s="921"/>
      <c r="NKI330" s="892" t="s">
        <v>1771</v>
      </c>
      <c r="NKJ330" s="921"/>
      <c r="NKK330" s="892" t="s">
        <v>1771</v>
      </c>
      <c r="NKL330" s="921"/>
      <c r="NKM330" s="892" t="s">
        <v>1771</v>
      </c>
      <c r="NKN330" s="921"/>
      <c r="NKO330" s="892" t="s">
        <v>1771</v>
      </c>
      <c r="NKP330" s="921"/>
      <c r="NKQ330" s="892" t="s">
        <v>1771</v>
      </c>
      <c r="NKR330" s="921"/>
      <c r="NKS330" s="892" t="s">
        <v>1771</v>
      </c>
      <c r="NKT330" s="921"/>
      <c r="NKU330" s="892" t="s">
        <v>1771</v>
      </c>
      <c r="NKV330" s="921"/>
      <c r="NKW330" s="892" t="s">
        <v>1771</v>
      </c>
      <c r="NKX330" s="921"/>
      <c r="NKY330" s="892" t="s">
        <v>1771</v>
      </c>
      <c r="NKZ330" s="921"/>
      <c r="NLA330" s="892" t="s">
        <v>1771</v>
      </c>
      <c r="NLB330" s="921"/>
      <c r="NLC330" s="892" t="s">
        <v>1771</v>
      </c>
      <c r="NLD330" s="921"/>
      <c r="NLE330" s="892" t="s">
        <v>1771</v>
      </c>
      <c r="NLF330" s="921"/>
      <c r="NLG330" s="892" t="s">
        <v>1771</v>
      </c>
      <c r="NLH330" s="921"/>
      <c r="NLI330" s="892" t="s">
        <v>1771</v>
      </c>
      <c r="NLJ330" s="921"/>
      <c r="NLK330" s="892" t="s">
        <v>1771</v>
      </c>
      <c r="NLL330" s="921"/>
      <c r="NLM330" s="892" t="s">
        <v>1771</v>
      </c>
      <c r="NLN330" s="921"/>
      <c r="NLO330" s="892" t="s">
        <v>1771</v>
      </c>
      <c r="NLP330" s="921"/>
      <c r="NLQ330" s="892" t="s">
        <v>1771</v>
      </c>
      <c r="NLR330" s="921"/>
      <c r="NLS330" s="892" t="s">
        <v>1771</v>
      </c>
      <c r="NLT330" s="921"/>
      <c r="NLU330" s="892" t="s">
        <v>1771</v>
      </c>
      <c r="NLV330" s="921"/>
      <c r="NLW330" s="892" t="s">
        <v>1771</v>
      </c>
      <c r="NLX330" s="921"/>
      <c r="NLY330" s="892" t="s">
        <v>1771</v>
      </c>
      <c r="NLZ330" s="921"/>
      <c r="NMA330" s="892" t="s">
        <v>1771</v>
      </c>
      <c r="NMB330" s="921"/>
      <c r="NMC330" s="892" t="s">
        <v>1771</v>
      </c>
      <c r="NMD330" s="921"/>
      <c r="NME330" s="892" t="s">
        <v>1771</v>
      </c>
      <c r="NMF330" s="921"/>
      <c r="NMG330" s="892" t="s">
        <v>1771</v>
      </c>
      <c r="NMH330" s="921"/>
      <c r="NMI330" s="892" t="s">
        <v>1771</v>
      </c>
      <c r="NMJ330" s="921"/>
      <c r="NMK330" s="892" t="s">
        <v>1771</v>
      </c>
      <c r="NML330" s="921"/>
      <c r="NMM330" s="892" t="s">
        <v>1771</v>
      </c>
      <c r="NMN330" s="921"/>
      <c r="NMO330" s="892" t="s">
        <v>1771</v>
      </c>
      <c r="NMP330" s="921"/>
      <c r="NMQ330" s="892" t="s">
        <v>1771</v>
      </c>
      <c r="NMR330" s="921"/>
      <c r="NMS330" s="892" t="s">
        <v>1771</v>
      </c>
      <c r="NMT330" s="921"/>
      <c r="NMU330" s="892" t="s">
        <v>1771</v>
      </c>
      <c r="NMV330" s="921"/>
      <c r="NMW330" s="892" t="s">
        <v>1771</v>
      </c>
      <c r="NMX330" s="921"/>
      <c r="NMY330" s="892" t="s">
        <v>1771</v>
      </c>
      <c r="NMZ330" s="921"/>
      <c r="NNA330" s="892" t="s">
        <v>1771</v>
      </c>
      <c r="NNB330" s="921"/>
      <c r="NNC330" s="892" t="s">
        <v>1771</v>
      </c>
      <c r="NND330" s="921"/>
      <c r="NNE330" s="892" t="s">
        <v>1771</v>
      </c>
      <c r="NNF330" s="921"/>
      <c r="NNG330" s="892" t="s">
        <v>1771</v>
      </c>
      <c r="NNH330" s="921"/>
      <c r="NNI330" s="892" t="s">
        <v>1771</v>
      </c>
      <c r="NNJ330" s="921"/>
      <c r="NNK330" s="892" t="s">
        <v>1771</v>
      </c>
      <c r="NNL330" s="921"/>
      <c r="NNM330" s="892" t="s">
        <v>1771</v>
      </c>
      <c r="NNN330" s="921"/>
      <c r="NNO330" s="892" t="s">
        <v>1771</v>
      </c>
      <c r="NNP330" s="921"/>
      <c r="NNQ330" s="892" t="s">
        <v>1771</v>
      </c>
      <c r="NNR330" s="921"/>
      <c r="NNS330" s="892" t="s">
        <v>1771</v>
      </c>
      <c r="NNT330" s="921"/>
      <c r="NNU330" s="892" t="s">
        <v>1771</v>
      </c>
      <c r="NNV330" s="921"/>
      <c r="NNW330" s="892" t="s">
        <v>1771</v>
      </c>
      <c r="NNX330" s="921"/>
      <c r="NNY330" s="892" t="s">
        <v>1771</v>
      </c>
      <c r="NNZ330" s="921"/>
      <c r="NOA330" s="892" t="s">
        <v>1771</v>
      </c>
      <c r="NOB330" s="921"/>
      <c r="NOC330" s="892" t="s">
        <v>1771</v>
      </c>
      <c r="NOD330" s="921"/>
      <c r="NOE330" s="892" t="s">
        <v>1771</v>
      </c>
      <c r="NOF330" s="921"/>
      <c r="NOG330" s="892" t="s">
        <v>1771</v>
      </c>
      <c r="NOH330" s="921"/>
      <c r="NOI330" s="892" t="s">
        <v>1771</v>
      </c>
      <c r="NOJ330" s="921"/>
      <c r="NOK330" s="892" t="s">
        <v>1771</v>
      </c>
      <c r="NOL330" s="921"/>
      <c r="NOM330" s="892" t="s">
        <v>1771</v>
      </c>
      <c r="NON330" s="921"/>
      <c r="NOO330" s="892" t="s">
        <v>1771</v>
      </c>
      <c r="NOP330" s="921"/>
      <c r="NOQ330" s="892" t="s">
        <v>1771</v>
      </c>
      <c r="NOR330" s="921"/>
      <c r="NOS330" s="892" t="s">
        <v>1771</v>
      </c>
      <c r="NOT330" s="921"/>
      <c r="NOU330" s="892" t="s">
        <v>1771</v>
      </c>
      <c r="NOV330" s="921"/>
      <c r="NOW330" s="892" t="s">
        <v>1771</v>
      </c>
      <c r="NOX330" s="921"/>
      <c r="NOY330" s="892" t="s">
        <v>1771</v>
      </c>
      <c r="NOZ330" s="921"/>
      <c r="NPA330" s="892" t="s">
        <v>1771</v>
      </c>
      <c r="NPB330" s="921"/>
      <c r="NPC330" s="892" t="s">
        <v>1771</v>
      </c>
      <c r="NPD330" s="921"/>
      <c r="NPE330" s="892" t="s">
        <v>1771</v>
      </c>
      <c r="NPF330" s="921"/>
      <c r="NPG330" s="892" t="s">
        <v>1771</v>
      </c>
      <c r="NPH330" s="921"/>
      <c r="NPI330" s="892" t="s">
        <v>1771</v>
      </c>
      <c r="NPJ330" s="921"/>
      <c r="NPK330" s="892" t="s">
        <v>1771</v>
      </c>
      <c r="NPL330" s="921"/>
      <c r="NPM330" s="892" t="s">
        <v>1771</v>
      </c>
      <c r="NPN330" s="921"/>
      <c r="NPO330" s="892" t="s">
        <v>1771</v>
      </c>
      <c r="NPP330" s="921"/>
      <c r="NPQ330" s="892" t="s">
        <v>1771</v>
      </c>
      <c r="NPR330" s="921"/>
      <c r="NPS330" s="892" t="s">
        <v>1771</v>
      </c>
      <c r="NPT330" s="921"/>
      <c r="NPU330" s="892" t="s">
        <v>1771</v>
      </c>
      <c r="NPV330" s="921"/>
      <c r="NPW330" s="892" t="s">
        <v>1771</v>
      </c>
      <c r="NPX330" s="921"/>
      <c r="NPY330" s="892" t="s">
        <v>1771</v>
      </c>
      <c r="NPZ330" s="921"/>
      <c r="NQA330" s="892" t="s">
        <v>1771</v>
      </c>
      <c r="NQB330" s="921"/>
      <c r="NQC330" s="892" t="s">
        <v>1771</v>
      </c>
      <c r="NQD330" s="921"/>
      <c r="NQE330" s="892" t="s">
        <v>1771</v>
      </c>
      <c r="NQF330" s="921"/>
      <c r="NQG330" s="892" t="s">
        <v>1771</v>
      </c>
      <c r="NQH330" s="921"/>
      <c r="NQI330" s="892" t="s">
        <v>1771</v>
      </c>
      <c r="NQJ330" s="921"/>
      <c r="NQK330" s="892" t="s">
        <v>1771</v>
      </c>
      <c r="NQL330" s="921"/>
      <c r="NQM330" s="892" t="s">
        <v>1771</v>
      </c>
      <c r="NQN330" s="921"/>
      <c r="NQO330" s="892" t="s">
        <v>1771</v>
      </c>
      <c r="NQP330" s="921"/>
      <c r="NQQ330" s="892" t="s">
        <v>1771</v>
      </c>
      <c r="NQR330" s="921"/>
      <c r="NQS330" s="892" t="s">
        <v>1771</v>
      </c>
      <c r="NQT330" s="921"/>
      <c r="NQU330" s="892" t="s">
        <v>1771</v>
      </c>
      <c r="NQV330" s="921"/>
      <c r="NQW330" s="892" t="s">
        <v>1771</v>
      </c>
      <c r="NQX330" s="921"/>
      <c r="NQY330" s="892" t="s">
        <v>1771</v>
      </c>
      <c r="NQZ330" s="921"/>
      <c r="NRA330" s="892" t="s">
        <v>1771</v>
      </c>
      <c r="NRB330" s="921"/>
      <c r="NRC330" s="892" t="s">
        <v>1771</v>
      </c>
      <c r="NRD330" s="921"/>
      <c r="NRE330" s="892" t="s">
        <v>1771</v>
      </c>
      <c r="NRF330" s="921"/>
      <c r="NRG330" s="892" t="s">
        <v>1771</v>
      </c>
      <c r="NRH330" s="921"/>
      <c r="NRI330" s="892" t="s">
        <v>1771</v>
      </c>
      <c r="NRJ330" s="921"/>
      <c r="NRK330" s="892" t="s">
        <v>1771</v>
      </c>
      <c r="NRL330" s="921"/>
      <c r="NRM330" s="892" t="s">
        <v>1771</v>
      </c>
      <c r="NRN330" s="921"/>
      <c r="NRO330" s="892" t="s">
        <v>1771</v>
      </c>
      <c r="NRP330" s="921"/>
      <c r="NRQ330" s="892" t="s">
        <v>1771</v>
      </c>
      <c r="NRR330" s="921"/>
      <c r="NRS330" s="892" t="s">
        <v>1771</v>
      </c>
      <c r="NRT330" s="921"/>
      <c r="NRU330" s="892" t="s">
        <v>1771</v>
      </c>
      <c r="NRV330" s="921"/>
      <c r="NRW330" s="892" t="s">
        <v>1771</v>
      </c>
      <c r="NRX330" s="921"/>
      <c r="NRY330" s="892" t="s">
        <v>1771</v>
      </c>
      <c r="NRZ330" s="921"/>
      <c r="NSA330" s="892" t="s">
        <v>1771</v>
      </c>
      <c r="NSB330" s="921"/>
      <c r="NSC330" s="892" t="s">
        <v>1771</v>
      </c>
      <c r="NSD330" s="921"/>
      <c r="NSE330" s="892" t="s">
        <v>1771</v>
      </c>
      <c r="NSF330" s="921"/>
      <c r="NSG330" s="892" t="s">
        <v>1771</v>
      </c>
      <c r="NSH330" s="921"/>
      <c r="NSI330" s="892" t="s">
        <v>1771</v>
      </c>
      <c r="NSJ330" s="921"/>
      <c r="NSK330" s="892" t="s">
        <v>1771</v>
      </c>
      <c r="NSL330" s="921"/>
      <c r="NSM330" s="892" t="s">
        <v>1771</v>
      </c>
      <c r="NSN330" s="921"/>
      <c r="NSO330" s="892" t="s">
        <v>1771</v>
      </c>
      <c r="NSP330" s="921"/>
      <c r="NSQ330" s="892" t="s">
        <v>1771</v>
      </c>
      <c r="NSR330" s="921"/>
      <c r="NSS330" s="892" t="s">
        <v>1771</v>
      </c>
      <c r="NST330" s="921"/>
      <c r="NSU330" s="892" t="s">
        <v>1771</v>
      </c>
      <c r="NSV330" s="921"/>
      <c r="NSW330" s="892" t="s">
        <v>1771</v>
      </c>
      <c r="NSX330" s="921"/>
      <c r="NSY330" s="892" t="s">
        <v>1771</v>
      </c>
      <c r="NSZ330" s="921"/>
      <c r="NTA330" s="892" t="s">
        <v>1771</v>
      </c>
      <c r="NTB330" s="921"/>
      <c r="NTC330" s="892" t="s">
        <v>1771</v>
      </c>
      <c r="NTD330" s="921"/>
      <c r="NTE330" s="892" t="s">
        <v>1771</v>
      </c>
      <c r="NTF330" s="921"/>
      <c r="NTG330" s="892" t="s">
        <v>1771</v>
      </c>
      <c r="NTH330" s="921"/>
      <c r="NTI330" s="892" t="s">
        <v>1771</v>
      </c>
      <c r="NTJ330" s="921"/>
      <c r="NTK330" s="892" t="s">
        <v>1771</v>
      </c>
      <c r="NTL330" s="921"/>
      <c r="NTM330" s="892" t="s">
        <v>1771</v>
      </c>
      <c r="NTN330" s="921"/>
      <c r="NTO330" s="892" t="s">
        <v>1771</v>
      </c>
      <c r="NTP330" s="921"/>
      <c r="NTQ330" s="892" t="s">
        <v>1771</v>
      </c>
      <c r="NTR330" s="921"/>
      <c r="NTS330" s="892" t="s">
        <v>1771</v>
      </c>
      <c r="NTT330" s="921"/>
      <c r="NTU330" s="892" t="s">
        <v>1771</v>
      </c>
      <c r="NTV330" s="921"/>
      <c r="NTW330" s="892" t="s">
        <v>1771</v>
      </c>
      <c r="NTX330" s="921"/>
      <c r="NTY330" s="892" t="s">
        <v>1771</v>
      </c>
      <c r="NTZ330" s="921"/>
      <c r="NUA330" s="892" t="s">
        <v>1771</v>
      </c>
      <c r="NUB330" s="921"/>
      <c r="NUC330" s="892" t="s">
        <v>1771</v>
      </c>
      <c r="NUD330" s="921"/>
      <c r="NUE330" s="892" t="s">
        <v>1771</v>
      </c>
      <c r="NUF330" s="921"/>
      <c r="NUG330" s="892" t="s">
        <v>1771</v>
      </c>
      <c r="NUH330" s="921"/>
      <c r="NUI330" s="892" t="s">
        <v>1771</v>
      </c>
      <c r="NUJ330" s="921"/>
      <c r="NUK330" s="892" t="s">
        <v>1771</v>
      </c>
      <c r="NUL330" s="921"/>
      <c r="NUM330" s="892" t="s">
        <v>1771</v>
      </c>
      <c r="NUN330" s="921"/>
      <c r="NUO330" s="892" t="s">
        <v>1771</v>
      </c>
      <c r="NUP330" s="921"/>
      <c r="NUQ330" s="892" t="s">
        <v>1771</v>
      </c>
      <c r="NUR330" s="921"/>
      <c r="NUS330" s="892" t="s">
        <v>1771</v>
      </c>
      <c r="NUT330" s="921"/>
      <c r="NUU330" s="892" t="s">
        <v>1771</v>
      </c>
      <c r="NUV330" s="921"/>
      <c r="NUW330" s="892" t="s">
        <v>1771</v>
      </c>
      <c r="NUX330" s="921"/>
      <c r="NUY330" s="892" t="s">
        <v>1771</v>
      </c>
      <c r="NUZ330" s="921"/>
      <c r="NVA330" s="892" t="s">
        <v>1771</v>
      </c>
      <c r="NVB330" s="921"/>
      <c r="NVC330" s="892" t="s">
        <v>1771</v>
      </c>
      <c r="NVD330" s="921"/>
      <c r="NVE330" s="892" t="s">
        <v>1771</v>
      </c>
      <c r="NVF330" s="921"/>
      <c r="NVG330" s="892" t="s">
        <v>1771</v>
      </c>
      <c r="NVH330" s="921"/>
      <c r="NVI330" s="892" t="s">
        <v>1771</v>
      </c>
      <c r="NVJ330" s="921"/>
      <c r="NVK330" s="892" t="s">
        <v>1771</v>
      </c>
      <c r="NVL330" s="921"/>
      <c r="NVM330" s="892" t="s">
        <v>1771</v>
      </c>
      <c r="NVN330" s="921"/>
      <c r="NVO330" s="892" t="s">
        <v>1771</v>
      </c>
      <c r="NVP330" s="921"/>
      <c r="NVQ330" s="892" t="s">
        <v>1771</v>
      </c>
      <c r="NVR330" s="921"/>
      <c r="NVS330" s="892" t="s">
        <v>1771</v>
      </c>
      <c r="NVT330" s="921"/>
      <c r="NVU330" s="892" t="s">
        <v>1771</v>
      </c>
      <c r="NVV330" s="921"/>
      <c r="NVW330" s="892" t="s">
        <v>1771</v>
      </c>
      <c r="NVX330" s="921"/>
      <c r="NVY330" s="892" t="s">
        <v>1771</v>
      </c>
      <c r="NVZ330" s="921"/>
      <c r="NWA330" s="892" t="s">
        <v>1771</v>
      </c>
      <c r="NWB330" s="921"/>
      <c r="NWC330" s="892" t="s">
        <v>1771</v>
      </c>
      <c r="NWD330" s="921"/>
      <c r="NWE330" s="892" t="s">
        <v>1771</v>
      </c>
      <c r="NWF330" s="921"/>
      <c r="NWG330" s="892" t="s">
        <v>1771</v>
      </c>
      <c r="NWH330" s="921"/>
      <c r="NWI330" s="892" t="s">
        <v>1771</v>
      </c>
      <c r="NWJ330" s="921"/>
      <c r="NWK330" s="892" t="s">
        <v>1771</v>
      </c>
      <c r="NWL330" s="921"/>
      <c r="NWM330" s="892" t="s">
        <v>1771</v>
      </c>
      <c r="NWN330" s="921"/>
      <c r="NWO330" s="892" t="s">
        <v>1771</v>
      </c>
      <c r="NWP330" s="921"/>
      <c r="NWQ330" s="892" t="s">
        <v>1771</v>
      </c>
      <c r="NWR330" s="921"/>
      <c r="NWS330" s="892" t="s">
        <v>1771</v>
      </c>
      <c r="NWT330" s="921"/>
      <c r="NWU330" s="892" t="s">
        <v>1771</v>
      </c>
      <c r="NWV330" s="921"/>
      <c r="NWW330" s="892" t="s">
        <v>1771</v>
      </c>
      <c r="NWX330" s="921"/>
      <c r="NWY330" s="892" t="s">
        <v>1771</v>
      </c>
      <c r="NWZ330" s="921"/>
      <c r="NXA330" s="892" t="s">
        <v>1771</v>
      </c>
      <c r="NXB330" s="921"/>
      <c r="NXC330" s="892" t="s">
        <v>1771</v>
      </c>
      <c r="NXD330" s="921"/>
      <c r="NXE330" s="892" t="s">
        <v>1771</v>
      </c>
      <c r="NXF330" s="921"/>
      <c r="NXG330" s="892" t="s">
        <v>1771</v>
      </c>
      <c r="NXH330" s="921"/>
      <c r="NXI330" s="892" t="s">
        <v>1771</v>
      </c>
      <c r="NXJ330" s="921"/>
      <c r="NXK330" s="892" t="s">
        <v>1771</v>
      </c>
      <c r="NXL330" s="921"/>
      <c r="NXM330" s="892" t="s">
        <v>1771</v>
      </c>
      <c r="NXN330" s="921"/>
      <c r="NXO330" s="892" t="s">
        <v>1771</v>
      </c>
      <c r="NXP330" s="921"/>
      <c r="NXQ330" s="892" t="s">
        <v>1771</v>
      </c>
      <c r="NXR330" s="921"/>
      <c r="NXS330" s="892" t="s">
        <v>1771</v>
      </c>
      <c r="NXT330" s="921"/>
      <c r="NXU330" s="892" t="s">
        <v>1771</v>
      </c>
      <c r="NXV330" s="921"/>
      <c r="NXW330" s="892" t="s">
        <v>1771</v>
      </c>
      <c r="NXX330" s="921"/>
      <c r="NXY330" s="892" t="s">
        <v>1771</v>
      </c>
      <c r="NXZ330" s="921"/>
      <c r="NYA330" s="892" t="s">
        <v>1771</v>
      </c>
      <c r="NYB330" s="921"/>
      <c r="NYC330" s="892" t="s">
        <v>1771</v>
      </c>
      <c r="NYD330" s="921"/>
      <c r="NYE330" s="892" t="s">
        <v>1771</v>
      </c>
      <c r="NYF330" s="921"/>
      <c r="NYG330" s="892" t="s">
        <v>1771</v>
      </c>
      <c r="NYH330" s="921"/>
      <c r="NYI330" s="892" t="s">
        <v>1771</v>
      </c>
      <c r="NYJ330" s="921"/>
      <c r="NYK330" s="892" t="s">
        <v>1771</v>
      </c>
      <c r="NYL330" s="921"/>
      <c r="NYM330" s="892" t="s">
        <v>1771</v>
      </c>
      <c r="NYN330" s="921"/>
      <c r="NYO330" s="892" t="s">
        <v>1771</v>
      </c>
      <c r="NYP330" s="921"/>
      <c r="NYQ330" s="892" t="s">
        <v>1771</v>
      </c>
      <c r="NYR330" s="921"/>
      <c r="NYS330" s="892" t="s">
        <v>1771</v>
      </c>
      <c r="NYT330" s="921"/>
      <c r="NYU330" s="892" t="s">
        <v>1771</v>
      </c>
      <c r="NYV330" s="921"/>
      <c r="NYW330" s="892" t="s">
        <v>1771</v>
      </c>
      <c r="NYX330" s="921"/>
      <c r="NYY330" s="892" t="s">
        <v>1771</v>
      </c>
      <c r="NYZ330" s="921"/>
      <c r="NZA330" s="892" t="s">
        <v>1771</v>
      </c>
      <c r="NZB330" s="921"/>
      <c r="NZC330" s="892" t="s">
        <v>1771</v>
      </c>
      <c r="NZD330" s="921"/>
      <c r="NZE330" s="892" t="s">
        <v>1771</v>
      </c>
      <c r="NZF330" s="921"/>
      <c r="NZG330" s="892" t="s">
        <v>1771</v>
      </c>
      <c r="NZH330" s="921"/>
      <c r="NZI330" s="892" t="s">
        <v>1771</v>
      </c>
      <c r="NZJ330" s="921"/>
      <c r="NZK330" s="892" t="s">
        <v>1771</v>
      </c>
      <c r="NZL330" s="921"/>
      <c r="NZM330" s="892" t="s">
        <v>1771</v>
      </c>
      <c r="NZN330" s="921"/>
      <c r="NZO330" s="892" t="s">
        <v>1771</v>
      </c>
      <c r="NZP330" s="921"/>
      <c r="NZQ330" s="892" t="s">
        <v>1771</v>
      </c>
      <c r="NZR330" s="921"/>
      <c r="NZS330" s="892" t="s">
        <v>1771</v>
      </c>
      <c r="NZT330" s="921"/>
      <c r="NZU330" s="892" t="s">
        <v>1771</v>
      </c>
      <c r="NZV330" s="921"/>
      <c r="NZW330" s="892" t="s">
        <v>1771</v>
      </c>
      <c r="NZX330" s="921"/>
      <c r="NZY330" s="892" t="s">
        <v>1771</v>
      </c>
      <c r="NZZ330" s="921"/>
      <c r="OAA330" s="892" t="s">
        <v>1771</v>
      </c>
      <c r="OAB330" s="921"/>
      <c r="OAC330" s="892" t="s">
        <v>1771</v>
      </c>
      <c r="OAD330" s="921"/>
      <c r="OAE330" s="892" t="s">
        <v>1771</v>
      </c>
      <c r="OAF330" s="921"/>
      <c r="OAG330" s="892" t="s">
        <v>1771</v>
      </c>
      <c r="OAH330" s="921"/>
      <c r="OAI330" s="892" t="s">
        <v>1771</v>
      </c>
      <c r="OAJ330" s="921"/>
      <c r="OAK330" s="892" t="s">
        <v>1771</v>
      </c>
      <c r="OAL330" s="921"/>
      <c r="OAM330" s="892" t="s">
        <v>1771</v>
      </c>
      <c r="OAN330" s="921"/>
      <c r="OAO330" s="892" t="s">
        <v>1771</v>
      </c>
      <c r="OAP330" s="921"/>
      <c r="OAQ330" s="892" t="s">
        <v>1771</v>
      </c>
      <c r="OAR330" s="921"/>
      <c r="OAS330" s="892" t="s">
        <v>1771</v>
      </c>
      <c r="OAT330" s="921"/>
      <c r="OAU330" s="892" t="s">
        <v>1771</v>
      </c>
      <c r="OAV330" s="921"/>
      <c r="OAW330" s="892" t="s">
        <v>1771</v>
      </c>
      <c r="OAX330" s="921"/>
      <c r="OAY330" s="892" t="s">
        <v>1771</v>
      </c>
      <c r="OAZ330" s="921"/>
      <c r="OBA330" s="892" t="s">
        <v>1771</v>
      </c>
      <c r="OBB330" s="921"/>
      <c r="OBC330" s="892" t="s">
        <v>1771</v>
      </c>
      <c r="OBD330" s="921"/>
      <c r="OBE330" s="892" t="s">
        <v>1771</v>
      </c>
      <c r="OBF330" s="921"/>
      <c r="OBG330" s="892" t="s">
        <v>1771</v>
      </c>
      <c r="OBH330" s="921"/>
      <c r="OBI330" s="892" t="s">
        <v>1771</v>
      </c>
      <c r="OBJ330" s="921"/>
      <c r="OBK330" s="892" t="s">
        <v>1771</v>
      </c>
      <c r="OBL330" s="921"/>
      <c r="OBM330" s="892" t="s">
        <v>1771</v>
      </c>
      <c r="OBN330" s="921"/>
      <c r="OBO330" s="892" t="s">
        <v>1771</v>
      </c>
      <c r="OBP330" s="921"/>
      <c r="OBQ330" s="892" t="s">
        <v>1771</v>
      </c>
      <c r="OBR330" s="921"/>
      <c r="OBS330" s="892" t="s">
        <v>1771</v>
      </c>
      <c r="OBT330" s="921"/>
      <c r="OBU330" s="892" t="s">
        <v>1771</v>
      </c>
      <c r="OBV330" s="921"/>
      <c r="OBW330" s="892" t="s">
        <v>1771</v>
      </c>
      <c r="OBX330" s="921"/>
      <c r="OBY330" s="892" t="s">
        <v>1771</v>
      </c>
      <c r="OBZ330" s="921"/>
      <c r="OCA330" s="892" t="s">
        <v>1771</v>
      </c>
      <c r="OCB330" s="921"/>
      <c r="OCC330" s="892" t="s">
        <v>1771</v>
      </c>
      <c r="OCD330" s="921"/>
      <c r="OCE330" s="892" t="s">
        <v>1771</v>
      </c>
      <c r="OCF330" s="921"/>
      <c r="OCG330" s="892" t="s">
        <v>1771</v>
      </c>
      <c r="OCH330" s="921"/>
      <c r="OCI330" s="892" t="s">
        <v>1771</v>
      </c>
      <c r="OCJ330" s="921"/>
      <c r="OCK330" s="892" t="s">
        <v>1771</v>
      </c>
      <c r="OCL330" s="921"/>
      <c r="OCM330" s="892" t="s">
        <v>1771</v>
      </c>
      <c r="OCN330" s="921"/>
      <c r="OCO330" s="892" t="s">
        <v>1771</v>
      </c>
      <c r="OCP330" s="921"/>
      <c r="OCQ330" s="892" t="s">
        <v>1771</v>
      </c>
      <c r="OCR330" s="921"/>
      <c r="OCS330" s="892" t="s">
        <v>1771</v>
      </c>
      <c r="OCT330" s="921"/>
      <c r="OCU330" s="892" t="s">
        <v>1771</v>
      </c>
      <c r="OCV330" s="921"/>
      <c r="OCW330" s="892" t="s">
        <v>1771</v>
      </c>
      <c r="OCX330" s="921"/>
      <c r="OCY330" s="892" t="s">
        <v>1771</v>
      </c>
      <c r="OCZ330" s="921"/>
      <c r="ODA330" s="892" t="s">
        <v>1771</v>
      </c>
      <c r="ODB330" s="921"/>
      <c r="ODC330" s="892" t="s">
        <v>1771</v>
      </c>
      <c r="ODD330" s="921"/>
      <c r="ODE330" s="892" t="s">
        <v>1771</v>
      </c>
      <c r="ODF330" s="921"/>
      <c r="ODG330" s="892" t="s">
        <v>1771</v>
      </c>
      <c r="ODH330" s="921"/>
      <c r="ODI330" s="892" t="s">
        <v>1771</v>
      </c>
      <c r="ODJ330" s="921"/>
      <c r="ODK330" s="892" t="s">
        <v>1771</v>
      </c>
      <c r="ODL330" s="921"/>
      <c r="ODM330" s="892" t="s">
        <v>1771</v>
      </c>
      <c r="ODN330" s="921"/>
      <c r="ODO330" s="892" t="s">
        <v>1771</v>
      </c>
      <c r="ODP330" s="921"/>
      <c r="ODQ330" s="892" t="s">
        <v>1771</v>
      </c>
      <c r="ODR330" s="921"/>
      <c r="ODS330" s="892" t="s">
        <v>1771</v>
      </c>
      <c r="ODT330" s="921"/>
      <c r="ODU330" s="892" t="s">
        <v>1771</v>
      </c>
      <c r="ODV330" s="921"/>
      <c r="ODW330" s="892" t="s">
        <v>1771</v>
      </c>
      <c r="ODX330" s="921"/>
      <c r="ODY330" s="892" t="s">
        <v>1771</v>
      </c>
      <c r="ODZ330" s="921"/>
      <c r="OEA330" s="892" t="s">
        <v>1771</v>
      </c>
      <c r="OEB330" s="921"/>
      <c r="OEC330" s="892" t="s">
        <v>1771</v>
      </c>
      <c r="OED330" s="921"/>
      <c r="OEE330" s="892" t="s">
        <v>1771</v>
      </c>
      <c r="OEF330" s="921"/>
      <c r="OEG330" s="892" t="s">
        <v>1771</v>
      </c>
      <c r="OEH330" s="921"/>
      <c r="OEI330" s="892" t="s">
        <v>1771</v>
      </c>
      <c r="OEJ330" s="921"/>
      <c r="OEK330" s="892" t="s">
        <v>1771</v>
      </c>
      <c r="OEL330" s="921"/>
      <c r="OEM330" s="892" t="s">
        <v>1771</v>
      </c>
      <c r="OEN330" s="921"/>
      <c r="OEO330" s="892" t="s">
        <v>1771</v>
      </c>
      <c r="OEP330" s="921"/>
      <c r="OEQ330" s="892" t="s">
        <v>1771</v>
      </c>
      <c r="OER330" s="921"/>
      <c r="OES330" s="892" t="s">
        <v>1771</v>
      </c>
      <c r="OET330" s="921"/>
      <c r="OEU330" s="892" t="s">
        <v>1771</v>
      </c>
      <c r="OEV330" s="921"/>
      <c r="OEW330" s="892" t="s">
        <v>1771</v>
      </c>
      <c r="OEX330" s="921"/>
      <c r="OEY330" s="892" t="s">
        <v>1771</v>
      </c>
      <c r="OEZ330" s="921"/>
      <c r="OFA330" s="892" t="s">
        <v>1771</v>
      </c>
      <c r="OFB330" s="921"/>
      <c r="OFC330" s="892" t="s">
        <v>1771</v>
      </c>
      <c r="OFD330" s="921"/>
      <c r="OFE330" s="892" t="s">
        <v>1771</v>
      </c>
      <c r="OFF330" s="921"/>
      <c r="OFG330" s="892" t="s">
        <v>1771</v>
      </c>
      <c r="OFH330" s="921"/>
      <c r="OFI330" s="892" t="s">
        <v>1771</v>
      </c>
      <c r="OFJ330" s="921"/>
      <c r="OFK330" s="892" t="s">
        <v>1771</v>
      </c>
      <c r="OFL330" s="921"/>
      <c r="OFM330" s="892" t="s">
        <v>1771</v>
      </c>
      <c r="OFN330" s="921"/>
      <c r="OFO330" s="892" t="s">
        <v>1771</v>
      </c>
      <c r="OFP330" s="921"/>
      <c r="OFQ330" s="892" t="s">
        <v>1771</v>
      </c>
      <c r="OFR330" s="921"/>
      <c r="OFS330" s="892" t="s">
        <v>1771</v>
      </c>
      <c r="OFT330" s="921"/>
      <c r="OFU330" s="892" t="s">
        <v>1771</v>
      </c>
      <c r="OFV330" s="921"/>
      <c r="OFW330" s="892" t="s">
        <v>1771</v>
      </c>
      <c r="OFX330" s="921"/>
      <c r="OFY330" s="892" t="s">
        <v>1771</v>
      </c>
      <c r="OFZ330" s="921"/>
      <c r="OGA330" s="892" t="s">
        <v>1771</v>
      </c>
      <c r="OGB330" s="921"/>
      <c r="OGC330" s="892" t="s">
        <v>1771</v>
      </c>
      <c r="OGD330" s="921"/>
      <c r="OGE330" s="892" t="s">
        <v>1771</v>
      </c>
      <c r="OGF330" s="921"/>
      <c r="OGG330" s="892" t="s">
        <v>1771</v>
      </c>
      <c r="OGH330" s="921"/>
      <c r="OGI330" s="892" t="s">
        <v>1771</v>
      </c>
      <c r="OGJ330" s="921"/>
      <c r="OGK330" s="892" t="s">
        <v>1771</v>
      </c>
      <c r="OGL330" s="921"/>
      <c r="OGM330" s="892" t="s">
        <v>1771</v>
      </c>
      <c r="OGN330" s="921"/>
      <c r="OGO330" s="892" t="s">
        <v>1771</v>
      </c>
      <c r="OGP330" s="921"/>
      <c r="OGQ330" s="892" t="s">
        <v>1771</v>
      </c>
      <c r="OGR330" s="921"/>
      <c r="OGS330" s="892" t="s">
        <v>1771</v>
      </c>
      <c r="OGT330" s="921"/>
      <c r="OGU330" s="892" t="s">
        <v>1771</v>
      </c>
      <c r="OGV330" s="921"/>
      <c r="OGW330" s="892" t="s">
        <v>1771</v>
      </c>
      <c r="OGX330" s="921"/>
      <c r="OGY330" s="892" t="s">
        <v>1771</v>
      </c>
      <c r="OGZ330" s="921"/>
      <c r="OHA330" s="892" t="s">
        <v>1771</v>
      </c>
      <c r="OHB330" s="921"/>
      <c r="OHC330" s="892" t="s">
        <v>1771</v>
      </c>
      <c r="OHD330" s="921"/>
      <c r="OHE330" s="892" t="s">
        <v>1771</v>
      </c>
      <c r="OHF330" s="921"/>
      <c r="OHG330" s="892" t="s">
        <v>1771</v>
      </c>
      <c r="OHH330" s="921"/>
      <c r="OHI330" s="892" t="s">
        <v>1771</v>
      </c>
      <c r="OHJ330" s="921"/>
      <c r="OHK330" s="892" t="s">
        <v>1771</v>
      </c>
      <c r="OHL330" s="921"/>
      <c r="OHM330" s="892" t="s">
        <v>1771</v>
      </c>
      <c r="OHN330" s="921"/>
      <c r="OHO330" s="892" t="s">
        <v>1771</v>
      </c>
      <c r="OHP330" s="921"/>
      <c r="OHQ330" s="892" t="s">
        <v>1771</v>
      </c>
      <c r="OHR330" s="921"/>
      <c r="OHS330" s="892" t="s">
        <v>1771</v>
      </c>
      <c r="OHT330" s="921"/>
      <c r="OHU330" s="892" t="s">
        <v>1771</v>
      </c>
      <c r="OHV330" s="921"/>
      <c r="OHW330" s="892" t="s">
        <v>1771</v>
      </c>
      <c r="OHX330" s="921"/>
      <c r="OHY330" s="892" t="s">
        <v>1771</v>
      </c>
      <c r="OHZ330" s="921"/>
      <c r="OIA330" s="892" t="s">
        <v>1771</v>
      </c>
      <c r="OIB330" s="921"/>
      <c r="OIC330" s="892" t="s">
        <v>1771</v>
      </c>
      <c r="OID330" s="921"/>
      <c r="OIE330" s="892" t="s">
        <v>1771</v>
      </c>
      <c r="OIF330" s="921"/>
      <c r="OIG330" s="892" t="s">
        <v>1771</v>
      </c>
      <c r="OIH330" s="921"/>
      <c r="OII330" s="892" t="s">
        <v>1771</v>
      </c>
      <c r="OIJ330" s="921"/>
      <c r="OIK330" s="892" t="s">
        <v>1771</v>
      </c>
      <c r="OIL330" s="921"/>
      <c r="OIM330" s="892" t="s">
        <v>1771</v>
      </c>
      <c r="OIN330" s="921"/>
      <c r="OIO330" s="892" t="s">
        <v>1771</v>
      </c>
      <c r="OIP330" s="921"/>
      <c r="OIQ330" s="892" t="s">
        <v>1771</v>
      </c>
      <c r="OIR330" s="921"/>
      <c r="OIS330" s="892" t="s">
        <v>1771</v>
      </c>
      <c r="OIT330" s="921"/>
      <c r="OIU330" s="892" t="s">
        <v>1771</v>
      </c>
      <c r="OIV330" s="921"/>
      <c r="OIW330" s="892" t="s">
        <v>1771</v>
      </c>
      <c r="OIX330" s="921"/>
      <c r="OIY330" s="892" t="s">
        <v>1771</v>
      </c>
      <c r="OIZ330" s="921"/>
      <c r="OJA330" s="892" t="s">
        <v>1771</v>
      </c>
      <c r="OJB330" s="921"/>
      <c r="OJC330" s="892" t="s">
        <v>1771</v>
      </c>
      <c r="OJD330" s="921"/>
      <c r="OJE330" s="892" t="s">
        <v>1771</v>
      </c>
      <c r="OJF330" s="921"/>
      <c r="OJG330" s="892" t="s">
        <v>1771</v>
      </c>
      <c r="OJH330" s="921"/>
      <c r="OJI330" s="892" t="s">
        <v>1771</v>
      </c>
      <c r="OJJ330" s="921"/>
      <c r="OJK330" s="892" t="s">
        <v>1771</v>
      </c>
      <c r="OJL330" s="921"/>
      <c r="OJM330" s="892" t="s">
        <v>1771</v>
      </c>
      <c r="OJN330" s="921"/>
      <c r="OJO330" s="892" t="s">
        <v>1771</v>
      </c>
      <c r="OJP330" s="921"/>
      <c r="OJQ330" s="892" t="s">
        <v>1771</v>
      </c>
      <c r="OJR330" s="921"/>
      <c r="OJS330" s="892" t="s">
        <v>1771</v>
      </c>
      <c r="OJT330" s="921"/>
      <c r="OJU330" s="892" t="s">
        <v>1771</v>
      </c>
      <c r="OJV330" s="921"/>
      <c r="OJW330" s="892" t="s">
        <v>1771</v>
      </c>
      <c r="OJX330" s="921"/>
      <c r="OJY330" s="892" t="s">
        <v>1771</v>
      </c>
      <c r="OJZ330" s="921"/>
      <c r="OKA330" s="892" t="s">
        <v>1771</v>
      </c>
      <c r="OKB330" s="921"/>
      <c r="OKC330" s="892" t="s">
        <v>1771</v>
      </c>
      <c r="OKD330" s="921"/>
      <c r="OKE330" s="892" t="s">
        <v>1771</v>
      </c>
      <c r="OKF330" s="921"/>
      <c r="OKG330" s="892" t="s">
        <v>1771</v>
      </c>
      <c r="OKH330" s="921"/>
      <c r="OKI330" s="892" t="s">
        <v>1771</v>
      </c>
      <c r="OKJ330" s="921"/>
      <c r="OKK330" s="892" t="s">
        <v>1771</v>
      </c>
      <c r="OKL330" s="921"/>
      <c r="OKM330" s="892" t="s">
        <v>1771</v>
      </c>
      <c r="OKN330" s="921"/>
      <c r="OKO330" s="892" t="s">
        <v>1771</v>
      </c>
      <c r="OKP330" s="921"/>
      <c r="OKQ330" s="892" t="s">
        <v>1771</v>
      </c>
      <c r="OKR330" s="921"/>
      <c r="OKS330" s="892" t="s">
        <v>1771</v>
      </c>
      <c r="OKT330" s="921"/>
      <c r="OKU330" s="892" t="s">
        <v>1771</v>
      </c>
      <c r="OKV330" s="921"/>
      <c r="OKW330" s="892" t="s">
        <v>1771</v>
      </c>
      <c r="OKX330" s="921"/>
      <c r="OKY330" s="892" t="s">
        <v>1771</v>
      </c>
      <c r="OKZ330" s="921"/>
      <c r="OLA330" s="892" t="s">
        <v>1771</v>
      </c>
      <c r="OLB330" s="921"/>
      <c r="OLC330" s="892" t="s">
        <v>1771</v>
      </c>
      <c r="OLD330" s="921"/>
      <c r="OLE330" s="892" t="s">
        <v>1771</v>
      </c>
      <c r="OLF330" s="921"/>
      <c r="OLG330" s="892" t="s">
        <v>1771</v>
      </c>
      <c r="OLH330" s="921"/>
      <c r="OLI330" s="892" t="s">
        <v>1771</v>
      </c>
      <c r="OLJ330" s="921"/>
      <c r="OLK330" s="892" t="s">
        <v>1771</v>
      </c>
      <c r="OLL330" s="921"/>
      <c r="OLM330" s="892" t="s">
        <v>1771</v>
      </c>
      <c r="OLN330" s="921"/>
      <c r="OLO330" s="892" t="s">
        <v>1771</v>
      </c>
      <c r="OLP330" s="921"/>
      <c r="OLQ330" s="892" t="s">
        <v>1771</v>
      </c>
      <c r="OLR330" s="921"/>
      <c r="OLS330" s="892" t="s">
        <v>1771</v>
      </c>
      <c r="OLT330" s="921"/>
      <c r="OLU330" s="892" t="s">
        <v>1771</v>
      </c>
      <c r="OLV330" s="921"/>
      <c r="OLW330" s="892" t="s">
        <v>1771</v>
      </c>
      <c r="OLX330" s="921"/>
      <c r="OLY330" s="892" t="s">
        <v>1771</v>
      </c>
      <c r="OLZ330" s="921"/>
      <c r="OMA330" s="892" t="s">
        <v>1771</v>
      </c>
      <c r="OMB330" s="921"/>
      <c r="OMC330" s="892" t="s">
        <v>1771</v>
      </c>
      <c r="OMD330" s="921"/>
      <c r="OME330" s="892" t="s">
        <v>1771</v>
      </c>
      <c r="OMF330" s="921"/>
      <c r="OMG330" s="892" t="s">
        <v>1771</v>
      </c>
      <c r="OMH330" s="921"/>
      <c r="OMI330" s="892" t="s">
        <v>1771</v>
      </c>
      <c r="OMJ330" s="921"/>
      <c r="OMK330" s="892" t="s">
        <v>1771</v>
      </c>
      <c r="OML330" s="921"/>
      <c r="OMM330" s="892" t="s">
        <v>1771</v>
      </c>
      <c r="OMN330" s="921"/>
      <c r="OMO330" s="892" t="s">
        <v>1771</v>
      </c>
      <c r="OMP330" s="921"/>
      <c r="OMQ330" s="892" t="s">
        <v>1771</v>
      </c>
      <c r="OMR330" s="921"/>
      <c r="OMS330" s="892" t="s">
        <v>1771</v>
      </c>
      <c r="OMT330" s="921"/>
      <c r="OMU330" s="892" t="s">
        <v>1771</v>
      </c>
      <c r="OMV330" s="921"/>
      <c r="OMW330" s="892" t="s">
        <v>1771</v>
      </c>
      <c r="OMX330" s="921"/>
      <c r="OMY330" s="892" t="s">
        <v>1771</v>
      </c>
      <c r="OMZ330" s="921"/>
      <c r="ONA330" s="892" t="s">
        <v>1771</v>
      </c>
      <c r="ONB330" s="921"/>
      <c r="ONC330" s="892" t="s">
        <v>1771</v>
      </c>
      <c r="OND330" s="921"/>
      <c r="ONE330" s="892" t="s">
        <v>1771</v>
      </c>
      <c r="ONF330" s="921"/>
      <c r="ONG330" s="892" t="s">
        <v>1771</v>
      </c>
      <c r="ONH330" s="921"/>
      <c r="ONI330" s="892" t="s">
        <v>1771</v>
      </c>
      <c r="ONJ330" s="921"/>
      <c r="ONK330" s="892" t="s">
        <v>1771</v>
      </c>
      <c r="ONL330" s="921"/>
      <c r="ONM330" s="892" t="s">
        <v>1771</v>
      </c>
      <c r="ONN330" s="921"/>
      <c r="ONO330" s="892" t="s">
        <v>1771</v>
      </c>
      <c r="ONP330" s="921"/>
      <c r="ONQ330" s="892" t="s">
        <v>1771</v>
      </c>
      <c r="ONR330" s="921"/>
      <c r="ONS330" s="892" t="s">
        <v>1771</v>
      </c>
      <c r="ONT330" s="921"/>
      <c r="ONU330" s="892" t="s">
        <v>1771</v>
      </c>
      <c r="ONV330" s="921"/>
      <c r="ONW330" s="892" t="s">
        <v>1771</v>
      </c>
      <c r="ONX330" s="921"/>
      <c r="ONY330" s="892" t="s">
        <v>1771</v>
      </c>
      <c r="ONZ330" s="921"/>
      <c r="OOA330" s="892" t="s">
        <v>1771</v>
      </c>
      <c r="OOB330" s="921"/>
      <c r="OOC330" s="892" t="s">
        <v>1771</v>
      </c>
      <c r="OOD330" s="921"/>
      <c r="OOE330" s="892" t="s">
        <v>1771</v>
      </c>
      <c r="OOF330" s="921"/>
      <c r="OOG330" s="892" t="s">
        <v>1771</v>
      </c>
      <c r="OOH330" s="921"/>
      <c r="OOI330" s="892" t="s">
        <v>1771</v>
      </c>
      <c r="OOJ330" s="921"/>
      <c r="OOK330" s="892" t="s">
        <v>1771</v>
      </c>
      <c r="OOL330" s="921"/>
      <c r="OOM330" s="892" t="s">
        <v>1771</v>
      </c>
      <c r="OON330" s="921"/>
      <c r="OOO330" s="892" t="s">
        <v>1771</v>
      </c>
      <c r="OOP330" s="921"/>
      <c r="OOQ330" s="892" t="s">
        <v>1771</v>
      </c>
      <c r="OOR330" s="921"/>
      <c r="OOS330" s="892" t="s">
        <v>1771</v>
      </c>
      <c r="OOT330" s="921"/>
      <c r="OOU330" s="892" t="s">
        <v>1771</v>
      </c>
      <c r="OOV330" s="921"/>
      <c r="OOW330" s="892" t="s">
        <v>1771</v>
      </c>
      <c r="OOX330" s="921"/>
      <c r="OOY330" s="892" t="s">
        <v>1771</v>
      </c>
      <c r="OOZ330" s="921"/>
      <c r="OPA330" s="892" t="s">
        <v>1771</v>
      </c>
      <c r="OPB330" s="921"/>
      <c r="OPC330" s="892" t="s">
        <v>1771</v>
      </c>
      <c r="OPD330" s="921"/>
      <c r="OPE330" s="892" t="s">
        <v>1771</v>
      </c>
      <c r="OPF330" s="921"/>
      <c r="OPG330" s="892" t="s">
        <v>1771</v>
      </c>
      <c r="OPH330" s="921"/>
      <c r="OPI330" s="892" t="s">
        <v>1771</v>
      </c>
      <c r="OPJ330" s="921"/>
      <c r="OPK330" s="892" t="s">
        <v>1771</v>
      </c>
      <c r="OPL330" s="921"/>
      <c r="OPM330" s="892" t="s">
        <v>1771</v>
      </c>
      <c r="OPN330" s="921"/>
      <c r="OPO330" s="892" t="s">
        <v>1771</v>
      </c>
      <c r="OPP330" s="921"/>
      <c r="OPQ330" s="892" t="s">
        <v>1771</v>
      </c>
      <c r="OPR330" s="921"/>
      <c r="OPS330" s="892" t="s">
        <v>1771</v>
      </c>
      <c r="OPT330" s="921"/>
      <c r="OPU330" s="892" t="s">
        <v>1771</v>
      </c>
      <c r="OPV330" s="921"/>
      <c r="OPW330" s="892" t="s">
        <v>1771</v>
      </c>
      <c r="OPX330" s="921"/>
      <c r="OPY330" s="892" t="s">
        <v>1771</v>
      </c>
      <c r="OPZ330" s="921"/>
      <c r="OQA330" s="892" t="s">
        <v>1771</v>
      </c>
      <c r="OQB330" s="921"/>
      <c r="OQC330" s="892" t="s">
        <v>1771</v>
      </c>
      <c r="OQD330" s="921"/>
      <c r="OQE330" s="892" t="s">
        <v>1771</v>
      </c>
      <c r="OQF330" s="921"/>
      <c r="OQG330" s="892" t="s">
        <v>1771</v>
      </c>
      <c r="OQH330" s="921"/>
      <c r="OQI330" s="892" t="s">
        <v>1771</v>
      </c>
      <c r="OQJ330" s="921"/>
      <c r="OQK330" s="892" t="s">
        <v>1771</v>
      </c>
      <c r="OQL330" s="921"/>
      <c r="OQM330" s="892" t="s">
        <v>1771</v>
      </c>
      <c r="OQN330" s="921"/>
      <c r="OQO330" s="892" t="s">
        <v>1771</v>
      </c>
      <c r="OQP330" s="921"/>
      <c r="OQQ330" s="892" t="s">
        <v>1771</v>
      </c>
      <c r="OQR330" s="921"/>
      <c r="OQS330" s="892" t="s">
        <v>1771</v>
      </c>
      <c r="OQT330" s="921"/>
      <c r="OQU330" s="892" t="s">
        <v>1771</v>
      </c>
      <c r="OQV330" s="921"/>
      <c r="OQW330" s="892" t="s">
        <v>1771</v>
      </c>
      <c r="OQX330" s="921"/>
      <c r="OQY330" s="892" t="s">
        <v>1771</v>
      </c>
      <c r="OQZ330" s="921"/>
      <c r="ORA330" s="892" t="s">
        <v>1771</v>
      </c>
      <c r="ORB330" s="921"/>
      <c r="ORC330" s="892" t="s">
        <v>1771</v>
      </c>
      <c r="ORD330" s="921"/>
      <c r="ORE330" s="892" t="s">
        <v>1771</v>
      </c>
      <c r="ORF330" s="921"/>
      <c r="ORG330" s="892" t="s">
        <v>1771</v>
      </c>
      <c r="ORH330" s="921"/>
      <c r="ORI330" s="892" t="s">
        <v>1771</v>
      </c>
      <c r="ORJ330" s="921"/>
      <c r="ORK330" s="892" t="s">
        <v>1771</v>
      </c>
      <c r="ORL330" s="921"/>
      <c r="ORM330" s="892" t="s">
        <v>1771</v>
      </c>
      <c r="ORN330" s="921"/>
      <c r="ORO330" s="892" t="s">
        <v>1771</v>
      </c>
      <c r="ORP330" s="921"/>
      <c r="ORQ330" s="892" t="s">
        <v>1771</v>
      </c>
      <c r="ORR330" s="921"/>
      <c r="ORS330" s="892" t="s">
        <v>1771</v>
      </c>
      <c r="ORT330" s="921"/>
      <c r="ORU330" s="892" t="s">
        <v>1771</v>
      </c>
      <c r="ORV330" s="921"/>
      <c r="ORW330" s="892" t="s">
        <v>1771</v>
      </c>
      <c r="ORX330" s="921"/>
      <c r="ORY330" s="892" t="s">
        <v>1771</v>
      </c>
      <c r="ORZ330" s="921"/>
      <c r="OSA330" s="892" t="s">
        <v>1771</v>
      </c>
      <c r="OSB330" s="921"/>
      <c r="OSC330" s="892" t="s">
        <v>1771</v>
      </c>
      <c r="OSD330" s="921"/>
      <c r="OSE330" s="892" t="s">
        <v>1771</v>
      </c>
      <c r="OSF330" s="921"/>
      <c r="OSG330" s="892" t="s">
        <v>1771</v>
      </c>
      <c r="OSH330" s="921"/>
      <c r="OSI330" s="892" t="s">
        <v>1771</v>
      </c>
      <c r="OSJ330" s="921"/>
      <c r="OSK330" s="892" t="s">
        <v>1771</v>
      </c>
      <c r="OSL330" s="921"/>
      <c r="OSM330" s="892" t="s">
        <v>1771</v>
      </c>
      <c r="OSN330" s="921"/>
      <c r="OSO330" s="892" t="s">
        <v>1771</v>
      </c>
      <c r="OSP330" s="921"/>
      <c r="OSQ330" s="892" t="s">
        <v>1771</v>
      </c>
      <c r="OSR330" s="921"/>
      <c r="OSS330" s="892" t="s">
        <v>1771</v>
      </c>
      <c r="OST330" s="921"/>
      <c r="OSU330" s="892" t="s">
        <v>1771</v>
      </c>
      <c r="OSV330" s="921"/>
      <c r="OSW330" s="892" t="s">
        <v>1771</v>
      </c>
      <c r="OSX330" s="921"/>
      <c r="OSY330" s="892" t="s">
        <v>1771</v>
      </c>
      <c r="OSZ330" s="921"/>
      <c r="OTA330" s="892" t="s">
        <v>1771</v>
      </c>
      <c r="OTB330" s="921"/>
      <c r="OTC330" s="892" t="s">
        <v>1771</v>
      </c>
      <c r="OTD330" s="921"/>
      <c r="OTE330" s="892" t="s">
        <v>1771</v>
      </c>
      <c r="OTF330" s="921"/>
      <c r="OTG330" s="892" t="s">
        <v>1771</v>
      </c>
      <c r="OTH330" s="921"/>
      <c r="OTI330" s="892" t="s">
        <v>1771</v>
      </c>
      <c r="OTJ330" s="921"/>
      <c r="OTK330" s="892" t="s">
        <v>1771</v>
      </c>
      <c r="OTL330" s="921"/>
      <c r="OTM330" s="892" t="s">
        <v>1771</v>
      </c>
      <c r="OTN330" s="921"/>
      <c r="OTO330" s="892" t="s">
        <v>1771</v>
      </c>
      <c r="OTP330" s="921"/>
      <c r="OTQ330" s="892" t="s">
        <v>1771</v>
      </c>
      <c r="OTR330" s="921"/>
      <c r="OTS330" s="892" t="s">
        <v>1771</v>
      </c>
      <c r="OTT330" s="921"/>
      <c r="OTU330" s="892" t="s">
        <v>1771</v>
      </c>
      <c r="OTV330" s="921"/>
      <c r="OTW330" s="892" t="s">
        <v>1771</v>
      </c>
      <c r="OTX330" s="921"/>
      <c r="OTY330" s="892" t="s">
        <v>1771</v>
      </c>
      <c r="OTZ330" s="921"/>
      <c r="OUA330" s="892" t="s">
        <v>1771</v>
      </c>
      <c r="OUB330" s="921"/>
      <c r="OUC330" s="892" t="s">
        <v>1771</v>
      </c>
      <c r="OUD330" s="921"/>
      <c r="OUE330" s="892" t="s">
        <v>1771</v>
      </c>
      <c r="OUF330" s="921"/>
      <c r="OUG330" s="892" t="s">
        <v>1771</v>
      </c>
      <c r="OUH330" s="921"/>
      <c r="OUI330" s="892" t="s">
        <v>1771</v>
      </c>
      <c r="OUJ330" s="921"/>
      <c r="OUK330" s="892" t="s">
        <v>1771</v>
      </c>
      <c r="OUL330" s="921"/>
      <c r="OUM330" s="892" t="s">
        <v>1771</v>
      </c>
      <c r="OUN330" s="921"/>
      <c r="OUO330" s="892" t="s">
        <v>1771</v>
      </c>
      <c r="OUP330" s="921"/>
      <c r="OUQ330" s="892" t="s">
        <v>1771</v>
      </c>
      <c r="OUR330" s="921"/>
      <c r="OUS330" s="892" t="s">
        <v>1771</v>
      </c>
      <c r="OUT330" s="921"/>
      <c r="OUU330" s="892" t="s">
        <v>1771</v>
      </c>
      <c r="OUV330" s="921"/>
      <c r="OUW330" s="892" t="s">
        <v>1771</v>
      </c>
      <c r="OUX330" s="921"/>
      <c r="OUY330" s="892" t="s">
        <v>1771</v>
      </c>
      <c r="OUZ330" s="921"/>
      <c r="OVA330" s="892" t="s">
        <v>1771</v>
      </c>
      <c r="OVB330" s="921"/>
      <c r="OVC330" s="892" t="s">
        <v>1771</v>
      </c>
      <c r="OVD330" s="921"/>
      <c r="OVE330" s="892" t="s">
        <v>1771</v>
      </c>
      <c r="OVF330" s="921"/>
      <c r="OVG330" s="892" t="s">
        <v>1771</v>
      </c>
      <c r="OVH330" s="921"/>
      <c r="OVI330" s="892" t="s">
        <v>1771</v>
      </c>
      <c r="OVJ330" s="921"/>
      <c r="OVK330" s="892" t="s">
        <v>1771</v>
      </c>
      <c r="OVL330" s="921"/>
      <c r="OVM330" s="892" t="s">
        <v>1771</v>
      </c>
      <c r="OVN330" s="921"/>
      <c r="OVO330" s="892" t="s">
        <v>1771</v>
      </c>
      <c r="OVP330" s="921"/>
      <c r="OVQ330" s="892" t="s">
        <v>1771</v>
      </c>
      <c r="OVR330" s="921"/>
      <c r="OVS330" s="892" t="s">
        <v>1771</v>
      </c>
      <c r="OVT330" s="921"/>
      <c r="OVU330" s="892" t="s">
        <v>1771</v>
      </c>
      <c r="OVV330" s="921"/>
      <c r="OVW330" s="892" t="s">
        <v>1771</v>
      </c>
      <c r="OVX330" s="921"/>
      <c r="OVY330" s="892" t="s">
        <v>1771</v>
      </c>
      <c r="OVZ330" s="921"/>
      <c r="OWA330" s="892" t="s">
        <v>1771</v>
      </c>
      <c r="OWB330" s="921"/>
      <c r="OWC330" s="892" t="s">
        <v>1771</v>
      </c>
      <c r="OWD330" s="921"/>
      <c r="OWE330" s="892" t="s">
        <v>1771</v>
      </c>
      <c r="OWF330" s="921"/>
      <c r="OWG330" s="892" t="s">
        <v>1771</v>
      </c>
      <c r="OWH330" s="921"/>
      <c r="OWI330" s="892" t="s">
        <v>1771</v>
      </c>
      <c r="OWJ330" s="921"/>
      <c r="OWK330" s="892" t="s">
        <v>1771</v>
      </c>
      <c r="OWL330" s="921"/>
      <c r="OWM330" s="892" t="s">
        <v>1771</v>
      </c>
      <c r="OWN330" s="921"/>
      <c r="OWO330" s="892" t="s">
        <v>1771</v>
      </c>
      <c r="OWP330" s="921"/>
      <c r="OWQ330" s="892" t="s">
        <v>1771</v>
      </c>
      <c r="OWR330" s="921"/>
      <c r="OWS330" s="892" t="s">
        <v>1771</v>
      </c>
      <c r="OWT330" s="921"/>
      <c r="OWU330" s="892" t="s">
        <v>1771</v>
      </c>
      <c r="OWV330" s="921"/>
      <c r="OWW330" s="892" t="s">
        <v>1771</v>
      </c>
      <c r="OWX330" s="921"/>
      <c r="OWY330" s="892" t="s">
        <v>1771</v>
      </c>
      <c r="OWZ330" s="921"/>
      <c r="OXA330" s="892" t="s">
        <v>1771</v>
      </c>
      <c r="OXB330" s="921"/>
      <c r="OXC330" s="892" t="s">
        <v>1771</v>
      </c>
      <c r="OXD330" s="921"/>
      <c r="OXE330" s="892" t="s">
        <v>1771</v>
      </c>
      <c r="OXF330" s="921"/>
      <c r="OXG330" s="892" t="s">
        <v>1771</v>
      </c>
      <c r="OXH330" s="921"/>
      <c r="OXI330" s="892" t="s">
        <v>1771</v>
      </c>
      <c r="OXJ330" s="921"/>
      <c r="OXK330" s="892" t="s">
        <v>1771</v>
      </c>
      <c r="OXL330" s="921"/>
      <c r="OXM330" s="892" t="s">
        <v>1771</v>
      </c>
      <c r="OXN330" s="921"/>
      <c r="OXO330" s="892" t="s">
        <v>1771</v>
      </c>
      <c r="OXP330" s="921"/>
      <c r="OXQ330" s="892" t="s">
        <v>1771</v>
      </c>
      <c r="OXR330" s="921"/>
      <c r="OXS330" s="892" t="s">
        <v>1771</v>
      </c>
      <c r="OXT330" s="921"/>
      <c r="OXU330" s="892" t="s">
        <v>1771</v>
      </c>
      <c r="OXV330" s="921"/>
      <c r="OXW330" s="892" t="s">
        <v>1771</v>
      </c>
      <c r="OXX330" s="921"/>
      <c r="OXY330" s="892" t="s">
        <v>1771</v>
      </c>
      <c r="OXZ330" s="921"/>
      <c r="OYA330" s="892" t="s">
        <v>1771</v>
      </c>
      <c r="OYB330" s="921"/>
      <c r="OYC330" s="892" t="s">
        <v>1771</v>
      </c>
      <c r="OYD330" s="921"/>
      <c r="OYE330" s="892" t="s">
        <v>1771</v>
      </c>
      <c r="OYF330" s="921"/>
      <c r="OYG330" s="892" t="s">
        <v>1771</v>
      </c>
      <c r="OYH330" s="921"/>
      <c r="OYI330" s="892" t="s">
        <v>1771</v>
      </c>
      <c r="OYJ330" s="921"/>
      <c r="OYK330" s="892" t="s">
        <v>1771</v>
      </c>
      <c r="OYL330" s="921"/>
      <c r="OYM330" s="892" t="s">
        <v>1771</v>
      </c>
      <c r="OYN330" s="921"/>
      <c r="OYO330" s="892" t="s">
        <v>1771</v>
      </c>
      <c r="OYP330" s="921"/>
      <c r="OYQ330" s="892" t="s">
        <v>1771</v>
      </c>
      <c r="OYR330" s="921"/>
      <c r="OYS330" s="892" t="s">
        <v>1771</v>
      </c>
      <c r="OYT330" s="921"/>
      <c r="OYU330" s="892" t="s">
        <v>1771</v>
      </c>
      <c r="OYV330" s="921"/>
      <c r="OYW330" s="892" t="s">
        <v>1771</v>
      </c>
      <c r="OYX330" s="921"/>
      <c r="OYY330" s="892" t="s">
        <v>1771</v>
      </c>
      <c r="OYZ330" s="921"/>
      <c r="OZA330" s="892" t="s">
        <v>1771</v>
      </c>
      <c r="OZB330" s="921"/>
      <c r="OZC330" s="892" t="s">
        <v>1771</v>
      </c>
      <c r="OZD330" s="921"/>
      <c r="OZE330" s="892" t="s">
        <v>1771</v>
      </c>
      <c r="OZF330" s="921"/>
      <c r="OZG330" s="892" t="s">
        <v>1771</v>
      </c>
      <c r="OZH330" s="921"/>
      <c r="OZI330" s="892" t="s">
        <v>1771</v>
      </c>
      <c r="OZJ330" s="921"/>
      <c r="OZK330" s="892" t="s">
        <v>1771</v>
      </c>
      <c r="OZL330" s="921"/>
      <c r="OZM330" s="892" t="s">
        <v>1771</v>
      </c>
      <c r="OZN330" s="921"/>
      <c r="OZO330" s="892" t="s">
        <v>1771</v>
      </c>
      <c r="OZP330" s="921"/>
      <c r="OZQ330" s="892" t="s">
        <v>1771</v>
      </c>
      <c r="OZR330" s="921"/>
      <c r="OZS330" s="892" t="s">
        <v>1771</v>
      </c>
      <c r="OZT330" s="921"/>
      <c r="OZU330" s="892" t="s">
        <v>1771</v>
      </c>
      <c r="OZV330" s="921"/>
      <c r="OZW330" s="892" t="s">
        <v>1771</v>
      </c>
      <c r="OZX330" s="921"/>
      <c r="OZY330" s="892" t="s">
        <v>1771</v>
      </c>
      <c r="OZZ330" s="921"/>
      <c r="PAA330" s="892" t="s">
        <v>1771</v>
      </c>
      <c r="PAB330" s="921"/>
      <c r="PAC330" s="892" t="s">
        <v>1771</v>
      </c>
      <c r="PAD330" s="921"/>
      <c r="PAE330" s="892" t="s">
        <v>1771</v>
      </c>
      <c r="PAF330" s="921"/>
      <c r="PAG330" s="892" t="s">
        <v>1771</v>
      </c>
      <c r="PAH330" s="921"/>
      <c r="PAI330" s="892" t="s">
        <v>1771</v>
      </c>
      <c r="PAJ330" s="921"/>
      <c r="PAK330" s="892" t="s">
        <v>1771</v>
      </c>
      <c r="PAL330" s="921"/>
      <c r="PAM330" s="892" t="s">
        <v>1771</v>
      </c>
      <c r="PAN330" s="921"/>
      <c r="PAO330" s="892" t="s">
        <v>1771</v>
      </c>
      <c r="PAP330" s="921"/>
      <c r="PAQ330" s="892" t="s">
        <v>1771</v>
      </c>
      <c r="PAR330" s="921"/>
      <c r="PAS330" s="892" t="s">
        <v>1771</v>
      </c>
      <c r="PAT330" s="921"/>
      <c r="PAU330" s="892" t="s">
        <v>1771</v>
      </c>
      <c r="PAV330" s="921"/>
      <c r="PAW330" s="892" t="s">
        <v>1771</v>
      </c>
      <c r="PAX330" s="921"/>
      <c r="PAY330" s="892" t="s">
        <v>1771</v>
      </c>
      <c r="PAZ330" s="921"/>
      <c r="PBA330" s="892" t="s">
        <v>1771</v>
      </c>
      <c r="PBB330" s="921"/>
      <c r="PBC330" s="892" t="s">
        <v>1771</v>
      </c>
      <c r="PBD330" s="921"/>
      <c r="PBE330" s="892" t="s">
        <v>1771</v>
      </c>
      <c r="PBF330" s="921"/>
      <c r="PBG330" s="892" t="s">
        <v>1771</v>
      </c>
      <c r="PBH330" s="921"/>
      <c r="PBI330" s="892" t="s">
        <v>1771</v>
      </c>
      <c r="PBJ330" s="921"/>
      <c r="PBK330" s="892" t="s">
        <v>1771</v>
      </c>
      <c r="PBL330" s="921"/>
      <c r="PBM330" s="892" t="s">
        <v>1771</v>
      </c>
      <c r="PBN330" s="921"/>
      <c r="PBO330" s="892" t="s">
        <v>1771</v>
      </c>
      <c r="PBP330" s="921"/>
      <c r="PBQ330" s="892" t="s">
        <v>1771</v>
      </c>
      <c r="PBR330" s="921"/>
      <c r="PBS330" s="892" t="s">
        <v>1771</v>
      </c>
      <c r="PBT330" s="921"/>
      <c r="PBU330" s="892" t="s">
        <v>1771</v>
      </c>
      <c r="PBV330" s="921"/>
      <c r="PBW330" s="892" t="s">
        <v>1771</v>
      </c>
      <c r="PBX330" s="921"/>
      <c r="PBY330" s="892" t="s">
        <v>1771</v>
      </c>
      <c r="PBZ330" s="921"/>
      <c r="PCA330" s="892" t="s">
        <v>1771</v>
      </c>
      <c r="PCB330" s="921"/>
      <c r="PCC330" s="892" t="s">
        <v>1771</v>
      </c>
      <c r="PCD330" s="921"/>
      <c r="PCE330" s="892" t="s">
        <v>1771</v>
      </c>
      <c r="PCF330" s="921"/>
      <c r="PCG330" s="892" t="s">
        <v>1771</v>
      </c>
      <c r="PCH330" s="921"/>
      <c r="PCI330" s="892" t="s">
        <v>1771</v>
      </c>
      <c r="PCJ330" s="921"/>
      <c r="PCK330" s="892" t="s">
        <v>1771</v>
      </c>
      <c r="PCL330" s="921"/>
      <c r="PCM330" s="892" t="s">
        <v>1771</v>
      </c>
      <c r="PCN330" s="921"/>
      <c r="PCO330" s="892" t="s">
        <v>1771</v>
      </c>
      <c r="PCP330" s="921"/>
      <c r="PCQ330" s="892" t="s">
        <v>1771</v>
      </c>
      <c r="PCR330" s="921"/>
      <c r="PCS330" s="892" t="s">
        <v>1771</v>
      </c>
      <c r="PCT330" s="921"/>
      <c r="PCU330" s="892" t="s">
        <v>1771</v>
      </c>
      <c r="PCV330" s="921"/>
      <c r="PCW330" s="892" t="s">
        <v>1771</v>
      </c>
      <c r="PCX330" s="921"/>
      <c r="PCY330" s="892" t="s">
        <v>1771</v>
      </c>
      <c r="PCZ330" s="921"/>
      <c r="PDA330" s="892" t="s">
        <v>1771</v>
      </c>
      <c r="PDB330" s="921"/>
      <c r="PDC330" s="892" t="s">
        <v>1771</v>
      </c>
      <c r="PDD330" s="921"/>
      <c r="PDE330" s="892" t="s">
        <v>1771</v>
      </c>
      <c r="PDF330" s="921"/>
      <c r="PDG330" s="892" t="s">
        <v>1771</v>
      </c>
      <c r="PDH330" s="921"/>
      <c r="PDI330" s="892" t="s">
        <v>1771</v>
      </c>
      <c r="PDJ330" s="921"/>
      <c r="PDK330" s="892" t="s">
        <v>1771</v>
      </c>
      <c r="PDL330" s="921"/>
      <c r="PDM330" s="892" t="s">
        <v>1771</v>
      </c>
      <c r="PDN330" s="921"/>
      <c r="PDO330" s="892" t="s">
        <v>1771</v>
      </c>
      <c r="PDP330" s="921"/>
      <c r="PDQ330" s="892" t="s">
        <v>1771</v>
      </c>
      <c r="PDR330" s="921"/>
      <c r="PDS330" s="892" t="s">
        <v>1771</v>
      </c>
      <c r="PDT330" s="921"/>
      <c r="PDU330" s="892" t="s">
        <v>1771</v>
      </c>
      <c r="PDV330" s="921"/>
      <c r="PDW330" s="892" t="s">
        <v>1771</v>
      </c>
      <c r="PDX330" s="921"/>
      <c r="PDY330" s="892" t="s">
        <v>1771</v>
      </c>
      <c r="PDZ330" s="921"/>
      <c r="PEA330" s="892" t="s">
        <v>1771</v>
      </c>
      <c r="PEB330" s="921"/>
      <c r="PEC330" s="892" t="s">
        <v>1771</v>
      </c>
      <c r="PED330" s="921"/>
      <c r="PEE330" s="892" t="s">
        <v>1771</v>
      </c>
      <c r="PEF330" s="921"/>
      <c r="PEG330" s="892" t="s">
        <v>1771</v>
      </c>
      <c r="PEH330" s="921"/>
      <c r="PEI330" s="892" t="s">
        <v>1771</v>
      </c>
      <c r="PEJ330" s="921"/>
      <c r="PEK330" s="892" t="s">
        <v>1771</v>
      </c>
      <c r="PEL330" s="921"/>
      <c r="PEM330" s="892" t="s">
        <v>1771</v>
      </c>
      <c r="PEN330" s="921"/>
      <c r="PEO330" s="892" t="s">
        <v>1771</v>
      </c>
      <c r="PEP330" s="921"/>
      <c r="PEQ330" s="892" t="s">
        <v>1771</v>
      </c>
      <c r="PER330" s="921"/>
      <c r="PES330" s="892" t="s">
        <v>1771</v>
      </c>
      <c r="PET330" s="921"/>
      <c r="PEU330" s="892" t="s">
        <v>1771</v>
      </c>
      <c r="PEV330" s="921"/>
      <c r="PEW330" s="892" t="s">
        <v>1771</v>
      </c>
      <c r="PEX330" s="921"/>
      <c r="PEY330" s="892" t="s">
        <v>1771</v>
      </c>
      <c r="PEZ330" s="921"/>
      <c r="PFA330" s="892" t="s">
        <v>1771</v>
      </c>
      <c r="PFB330" s="921"/>
      <c r="PFC330" s="892" t="s">
        <v>1771</v>
      </c>
      <c r="PFD330" s="921"/>
      <c r="PFE330" s="892" t="s">
        <v>1771</v>
      </c>
      <c r="PFF330" s="921"/>
      <c r="PFG330" s="892" t="s">
        <v>1771</v>
      </c>
      <c r="PFH330" s="921"/>
      <c r="PFI330" s="892" t="s">
        <v>1771</v>
      </c>
      <c r="PFJ330" s="921"/>
      <c r="PFK330" s="892" t="s">
        <v>1771</v>
      </c>
      <c r="PFL330" s="921"/>
      <c r="PFM330" s="892" t="s">
        <v>1771</v>
      </c>
      <c r="PFN330" s="921"/>
      <c r="PFO330" s="892" t="s">
        <v>1771</v>
      </c>
      <c r="PFP330" s="921"/>
      <c r="PFQ330" s="892" t="s">
        <v>1771</v>
      </c>
      <c r="PFR330" s="921"/>
      <c r="PFS330" s="892" t="s">
        <v>1771</v>
      </c>
      <c r="PFT330" s="921"/>
      <c r="PFU330" s="892" t="s">
        <v>1771</v>
      </c>
      <c r="PFV330" s="921"/>
      <c r="PFW330" s="892" t="s">
        <v>1771</v>
      </c>
      <c r="PFX330" s="921"/>
      <c r="PFY330" s="892" t="s">
        <v>1771</v>
      </c>
      <c r="PFZ330" s="921"/>
      <c r="PGA330" s="892" t="s">
        <v>1771</v>
      </c>
      <c r="PGB330" s="921"/>
      <c r="PGC330" s="892" t="s">
        <v>1771</v>
      </c>
      <c r="PGD330" s="921"/>
      <c r="PGE330" s="892" t="s">
        <v>1771</v>
      </c>
      <c r="PGF330" s="921"/>
      <c r="PGG330" s="892" t="s">
        <v>1771</v>
      </c>
      <c r="PGH330" s="921"/>
      <c r="PGI330" s="892" t="s">
        <v>1771</v>
      </c>
      <c r="PGJ330" s="921"/>
      <c r="PGK330" s="892" t="s">
        <v>1771</v>
      </c>
      <c r="PGL330" s="921"/>
      <c r="PGM330" s="892" t="s">
        <v>1771</v>
      </c>
      <c r="PGN330" s="921"/>
      <c r="PGO330" s="892" t="s">
        <v>1771</v>
      </c>
      <c r="PGP330" s="921"/>
      <c r="PGQ330" s="892" t="s">
        <v>1771</v>
      </c>
      <c r="PGR330" s="921"/>
      <c r="PGS330" s="892" t="s">
        <v>1771</v>
      </c>
      <c r="PGT330" s="921"/>
      <c r="PGU330" s="892" t="s">
        <v>1771</v>
      </c>
      <c r="PGV330" s="921"/>
      <c r="PGW330" s="892" t="s">
        <v>1771</v>
      </c>
      <c r="PGX330" s="921"/>
      <c r="PGY330" s="892" t="s">
        <v>1771</v>
      </c>
      <c r="PGZ330" s="921"/>
      <c r="PHA330" s="892" t="s">
        <v>1771</v>
      </c>
      <c r="PHB330" s="921"/>
      <c r="PHC330" s="892" t="s">
        <v>1771</v>
      </c>
      <c r="PHD330" s="921"/>
      <c r="PHE330" s="892" t="s">
        <v>1771</v>
      </c>
      <c r="PHF330" s="921"/>
      <c r="PHG330" s="892" t="s">
        <v>1771</v>
      </c>
      <c r="PHH330" s="921"/>
      <c r="PHI330" s="892" t="s">
        <v>1771</v>
      </c>
      <c r="PHJ330" s="921"/>
      <c r="PHK330" s="892" t="s">
        <v>1771</v>
      </c>
      <c r="PHL330" s="921"/>
      <c r="PHM330" s="892" t="s">
        <v>1771</v>
      </c>
      <c r="PHN330" s="921"/>
      <c r="PHO330" s="892" t="s">
        <v>1771</v>
      </c>
      <c r="PHP330" s="921"/>
      <c r="PHQ330" s="892" t="s">
        <v>1771</v>
      </c>
      <c r="PHR330" s="921"/>
      <c r="PHS330" s="892" t="s">
        <v>1771</v>
      </c>
      <c r="PHT330" s="921"/>
      <c r="PHU330" s="892" t="s">
        <v>1771</v>
      </c>
      <c r="PHV330" s="921"/>
      <c r="PHW330" s="892" t="s">
        <v>1771</v>
      </c>
      <c r="PHX330" s="921"/>
      <c r="PHY330" s="892" t="s">
        <v>1771</v>
      </c>
      <c r="PHZ330" s="921"/>
      <c r="PIA330" s="892" t="s">
        <v>1771</v>
      </c>
      <c r="PIB330" s="921"/>
      <c r="PIC330" s="892" t="s">
        <v>1771</v>
      </c>
      <c r="PID330" s="921"/>
      <c r="PIE330" s="892" t="s">
        <v>1771</v>
      </c>
      <c r="PIF330" s="921"/>
      <c r="PIG330" s="892" t="s">
        <v>1771</v>
      </c>
      <c r="PIH330" s="921"/>
      <c r="PII330" s="892" t="s">
        <v>1771</v>
      </c>
      <c r="PIJ330" s="921"/>
      <c r="PIK330" s="892" t="s">
        <v>1771</v>
      </c>
      <c r="PIL330" s="921"/>
      <c r="PIM330" s="892" t="s">
        <v>1771</v>
      </c>
      <c r="PIN330" s="921"/>
      <c r="PIO330" s="892" t="s">
        <v>1771</v>
      </c>
      <c r="PIP330" s="921"/>
      <c r="PIQ330" s="892" t="s">
        <v>1771</v>
      </c>
      <c r="PIR330" s="921"/>
      <c r="PIS330" s="892" t="s">
        <v>1771</v>
      </c>
      <c r="PIT330" s="921"/>
      <c r="PIU330" s="892" t="s">
        <v>1771</v>
      </c>
      <c r="PIV330" s="921"/>
      <c r="PIW330" s="892" t="s">
        <v>1771</v>
      </c>
      <c r="PIX330" s="921"/>
      <c r="PIY330" s="892" t="s">
        <v>1771</v>
      </c>
      <c r="PIZ330" s="921"/>
      <c r="PJA330" s="892" t="s">
        <v>1771</v>
      </c>
      <c r="PJB330" s="921"/>
      <c r="PJC330" s="892" t="s">
        <v>1771</v>
      </c>
      <c r="PJD330" s="921"/>
      <c r="PJE330" s="892" t="s">
        <v>1771</v>
      </c>
      <c r="PJF330" s="921"/>
      <c r="PJG330" s="892" t="s">
        <v>1771</v>
      </c>
      <c r="PJH330" s="921"/>
      <c r="PJI330" s="892" t="s">
        <v>1771</v>
      </c>
      <c r="PJJ330" s="921"/>
      <c r="PJK330" s="892" t="s">
        <v>1771</v>
      </c>
      <c r="PJL330" s="921"/>
      <c r="PJM330" s="892" t="s">
        <v>1771</v>
      </c>
      <c r="PJN330" s="921"/>
      <c r="PJO330" s="892" t="s">
        <v>1771</v>
      </c>
      <c r="PJP330" s="921"/>
      <c r="PJQ330" s="892" t="s">
        <v>1771</v>
      </c>
      <c r="PJR330" s="921"/>
      <c r="PJS330" s="892" t="s">
        <v>1771</v>
      </c>
      <c r="PJT330" s="921"/>
      <c r="PJU330" s="892" t="s">
        <v>1771</v>
      </c>
      <c r="PJV330" s="921"/>
      <c r="PJW330" s="892" t="s">
        <v>1771</v>
      </c>
      <c r="PJX330" s="921"/>
      <c r="PJY330" s="892" t="s">
        <v>1771</v>
      </c>
      <c r="PJZ330" s="921"/>
      <c r="PKA330" s="892" t="s">
        <v>1771</v>
      </c>
      <c r="PKB330" s="921"/>
      <c r="PKC330" s="892" t="s">
        <v>1771</v>
      </c>
      <c r="PKD330" s="921"/>
      <c r="PKE330" s="892" t="s">
        <v>1771</v>
      </c>
      <c r="PKF330" s="921"/>
      <c r="PKG330" s="892" t="s">
        <v>1771</v>
      </c>
      <c r="PKH330" s="921"/>
      <c r="PKI330" s="892" t="s">
        <v>1771</v>
      </c>
      <c r="PKJ330" s="921"/>
      <c r="PKK330" s="892" t="s">
        <v>1771</v>
      </c>
      <c r="PKL330" s="921"/>
      <c r="PKM330" s="892" t="s">
        <v>1771</v>
      </c>
      <c r="PKN330" s="921"/>
      <c r="PKO330" s="892" t="s">
        <v>1771</v>
      </c>
      <c r="PKP330" s="921"/>
      <c r="PKQ330" s="892" t="s">
        <v>1771</v>
      </c>
      <c r="PKR330" s="921"/>
      <c r="PKS330" s="892" t="s">
        <v>1771</v>
      </c>
      <c r="PKT330" s="921"/>
      <c r="PKU330" s="892" t="s">
        <v>1771</v>
      </c>
      <c r="PKV330" s="921"/>
      <c r="PKW330" s="892" t="s">
        <v>1771</v>
      </c>
      <c r="PKX330" s="921"/>
      <c r="PKY330" s="892" t="s">
        <v>1771</v>
      </c>
      <c r="PKZ330" s="921"/>
      <c r="PLA330" s="892" t="s">
        <v>1771</v>
      </c>
      <c r="PLB330" s="921"/>
      <c r="PLC330" s="892" t="s">
        <v>1771</v>
      </c>
      <c r="PLD330" s="921"/>
      <c r="PLE330" s="892" t="s">
        <v>1771</v>
      </c>
      <c r="PLF330" s="921"/>
      <c r="PLG330" s="892" t="s">
        <v>1771</v>
      </c>
      <c r="PLH330" s="921"/>
      <c r="PLI330" s="892" t="s">
        <v>1771</v>
      </c>
      <c r="PLJ330" s="921"/>
      <c r="PLK330" s="892" t="s">
        <v>1771</v>
      </c>
      <c r="PLL330" s="921"/>
      <c r="PLM330" s="892" t="s">
        <v>1771</v>
      </c>
      <c r="PLN330" s="921"/>
      <c r="PLO330" s="892" t="s">
        <v>1771</v>
      </c>
      <c r="PLP330" s="921"/>
      <c r="PLQ330" s="892" t="s">
        <v>1771</v>
      </c>
      <c r="PLR330" s="921"/>
      <c r="PLS330" s="892" t="s">
        <v>1771</v>
      </c>
      <c r="PLT330" s="921"/>
      <c r="PLU330" s="892" t="s">
        <v>1771</v>
      </c>
      <c r="PLV330" s="921"/>
      <c r="PLW330" s="892" t="s">
        <v>1771</v>
      </c>
      <c r="PLX330" s="921"/>
      <c r="PLY330" s="892" t="s">
        <v>1771</v>
      </c>
      <c r="PLZ330" s="921"/>
      <c r="PMA330" s="892" t="s">
        <v>1771</v>
      </c>
      <c r="PMB330" s="921"/>
      <c r="PMC330" s="892" t="s">
        <v>1771</v>
      </c>
      <c r="PMD330" s="921"/>
      <c r="PME330" s="892" t="s">
        <v>1771</v>
      </c>
      <c r="PMF330" s="921"/>
      <c r="PMG330" s="892" t="s">
        <v>1771</v>
      </c>
      <c r="PMH330" s="921"/>
      <c r="PMI330" s="892" t="s">
        <v>1771</v>
      </c>
      <c r="PMJ330" s="921"/>
      <c r="PMK330" s="892" t="s">
        <v>1771</v>
      </c>
      <c r="PML330" s="921"/>
      <c r="PMM330" s="892" t="s">
        <v>1771</v>
      </c>
      <c r="PMN330" s="921"/>
      <c r="PMO330" s="892" t="s">
        <v>1771</v>
      </c>
      <c r="PMP330" s="921"/>
      <c r="PMQ330" s="892" t="s">
        <v>1771</v>
      </c>
      <c r="PMR330" s="921"/>
      <c r="PMS330" s="892" t="s">
        <v>1771</v>
      </c>
      <c r="PMT330" s="921"/>
      <c r="PMU330" s="892" t="s">
        <v>1771</v>
      </c>
      <c r="PMV330" s="921"/>
      <c r="PMW330" s="892" t="s">
        <v>1771</v>
      </c>
      <c r="PMX330" s="921"/>
      <c r="PMY330" s="892" t="s">
        <v>1771</v>
      </c>
      <c r="PMZ330" s="921"/>
      <c r="PNA330" s="892" t="s">
        <v>1771</v>
      </c>
      <c r="PNB330" s="921"/>
      <c r="PNC330" s="892" t="s">
        <v>1771</v>
      </c>
      <c r="PND330" s="921"/>
      <c r="PNE330" s="892" t="s">
        <v>1771</v>
      </c>
      <c r="PNF330" s="921"/>
      <c r="PNG330" s="892" t="s">
        <v>1771</v>
      </c>
      <c r="PNH330" s="921"/>
      <c r="PNI330" s="892" t="s">
        <v>1771</v>
      </c>
      <c r="PNJ330" s="921"/>
      <c r="PNK330" s="892" t="s">
        <v>1771</v>
      </c>
      <c r="PNL330" s="921"/>
      <c r="PNM330" s="892" t="s">
        <v>1771</v>
      </c>
      <c r="PNN330" s="921"/>
      <c r="PNO330" s="892" t="s">
        <v>1771</v>
      </c>
      <c r="PNP330" s="921"/>
      <c r="PNQ330" s="892" t="s">
        <v>1771</v>
      </c>
      <c r="PNR330" s="921"/>
      <c r="PNS330" s="892" t="s">
        <v>1771</v>
      </c>
      <c r="PNT330" s="921"/>
      <c r="PNU330" s="892" t="s">
        <v>1771</v>
      </c>
      <c r="PNV330" s="921"/>
      <c r="PNW330" s="892" t="s">
        <v>1771</v>
      </c>
      <c r="PNX330" s="921"/>
      <c r="PNY330" s="892" t="s">
        <v>1771</v>
      </c>
      <c r="PNZ330" s="921"/>
      <c r="POA330" s="892" t="s">
        <v>1771</v>
      </c>
      <c r="POB330" s="921"/>
      <c r="POC330" s="892" t="s">
        <v>1771</v>
      </c>
      <c r="POD330" s="921"/>
      <c r="POE330" s="892" t="s">
        <v>1771</v>
      </c>
      <c r="POF330" s="921"/>
      <c r="POG330" s="892" t="s">
        <v>1771</v>
      </c>
      <c r="POH330" s="921"/>
      <c r="POI330" s="892" t="s">
        <v>1771</v>
      </c>
      <c r="POJ330" s="921"/>
      <c r="POK330" s="892" t="s">
        <v>1771</v>
      </c>
      <c r="POL330" s="921"/>
      <c r="POM330" s="892" t="s">
        <v>1771</v>
      </c>
      <c r="PON330" s="921"/>
      <c r="POO330" s="892" t="s">
        <v>1771</v>
      </c>
      <c r="POP330" s="921"/>
      <c r="POQ330" s="892" t="s">
        <v>1771</v>
      </c>
      <c r="POR330" s="921"/>
      <c r="POS330" s="892" t="s">
        <v>1771</v>
      </c>
      <c r="POT330" s="921"/>
      <c r="POU330" s="892" t="s">
        <v>1771</v>
      </c>
      <c r="POV330" s="921"/>
      <c r="POW330" s="892" t="s">
        <v>1771</v>
      </c>
      <c r="POX330" s="921"/>
      <c r="POY330" s="892" t="s">
        <v>1771</v>
      </c>
      <c r="POZ330" s="921"/>
      <c r="PPA330" s="892" t="s">
        <v>1771</v>
      </c>
      <c r="PPB330" s="921"/>
      <c r="PPC330" s="892" t="s">
        <v>1771</v>
      </c>
      <c r="PPD330" s="921"/>
      <c r="PPE330" s="892" t="s">
        <v>1771</v>
      </c>
      <c r="PPF330" s="921"/>
      <c r="PPG330" s="892" t="s">
        <v>1771</v>
      </c>
      <c r="PPH330" s="921"/>
      <c r="PPI330" s="892" t="s">
        <v>1771</v>
      </c>
      <c r="PPJ330" s="921"/>
      <c r="PPK330" s="892" t="s">
        <v>1771</v>
      </c>
      <c r="PPL330" s="921"/>
      <c r="PPM330" s="892" t="s">
        <v>1771</v>
      </c>
      <c r="PPN330" s="921"/>
      <c r="PPO330" s="892" t="s">
        <v>1771</v>
      </c>
      <c r="PPP330" s="921"/>
      <c r="PPQ330" s="892" t="s">
        <v>1771</v>
      </c>
      <c r="PPR330" s="921"/>
      <c r="PPS330" s="892" t="s">
        <v>1771</v>
      </c>
      <c r="PPT330" s="921"/>
      <c r="PPU330" s="892" t="s">
        <v>1771</v>
      </c>
      <c r="PPV330" s="921"/>
      <c r="PPW330" s="892" t="s">
        <v>1771</v>
      </c>
      <c r="PPX330" s="921"/>
      <c r="PPY330" s="892" t="s">
        <v>1771</v>
      </c>
      <c r="PPZ330" s="921"/>
      <c r="PQA330" s="892" t="s">
        <v>1771</v>
      </c>
      <c r="PQB330" s="921"/>
      <c r="PQC330" s="892" t="s">
        <v>1771</v>
      </c>
      <c r="PQD330" s="921"/>
      <c r="PQE330" s="892" t="s">
        <v>1771</v>
      </c>
      <c r="PQF330" s="921"/>
      <c r="PQG330" s="892" t="s">
        <v>1771</v>
      </c>
      <c r="PQH330" s="921"/>
      <c r="PQI330" s="892" t="s">
        <v>1771</v>
      </c>
      <c r="PQJ330" s="921"/>
      <c r="PQK330" s="892" t="s">
        <v>1771</v>
      </c>
      <c r="PQL330" s="921"/>
      <c r="PQM330" s="892" t="s">
        <v>1771</v>
      </c>
      <c r="PQN330" s="921"/>
      <c r="PQO330" s="892" t="s">
        <v>1771</v>
      </c>
      <c r="PQP330" s="921"/>
      <c r="PQQ330" s="892" t="s">
        <v>1771</v>
      </c>
      <c r="PQR330" s="921"/>
      <c r="PQS330" s="892" t="s">
        <v>1771</v>
      </c>
      <c r="PQT330" s="921"/>
      <c r="PQU330" s="892" t="s">
        <v>1771</v>
      </c>
      <c r="PQV330" s="921"/>
      <c r="PQW330" s="892" t="s">
        <v>1771</v>
      </c>
      <c r="PQX330" s="921"/>
      <c r="PQY330" s="892" t="s">
        <v>1771</v>
      </c>
      <c r="PQZ330" s="921"/>
      <c r="PRA330" s="892" t="s">
        <v>1771</v>
      </c>
      <c r="PRB330" s="921"/>
      <c r="PRC330" s="892" t="s">
        <v>1771</v>
      </c>
      <c r="PRD330" s="921"/>
      <c r="PRE330" s="892" t="s">
        <v>1771</v>
      </c>
      <c r="PRF330" s="921"/>
      <c r="PRG330" s="892" t="s">
        <v>1771</v>
      </c>
      <c r="PRH330" s="921"/>
      <c r="PRI330" s="892" t="s">
        <v>1771</v>
      </c>
      <c r="PRJ330" s="921"/>
      <c r="PRK330" s="892" t="s">
        <v>1771</v>
      </c>
      <c r="PRL330" s="921"/>
      <c r="PRM330" s="892" t="s">
        <v>1771</v>
      </c>
      <c r="PRN330" s="921"/>
      <c r="PRO330" s="892" t="s">
        <v>1771</v>
      </c>
      <c r="PRP330" s="921"/>
      <c r="PRQ330" s="892" t="s">
        <v>1771</v>
      </c>
      <c r="PRR330" s="921"/>
      <c r="PRS330" s="892" t="s">
        <v>1771</v>
      </c>
      <c r="PRT330" s="921"/>
      <c r="PRU330" s="892" t="s">
        <v>1771</v>
      </c>
      <c r="PRV330" s="921"/>
      <c r="PRW330" s="892" t="s">
        <v>1771</v>
      </c>
      <c r="PRX330" s="921"/>
      <c r="PRY330" s="892" t="s">
        <v>1771</v>
      </c>
      <c r="PRZ330" s="921"/>
      <c r="PSA330" s="892" t="s">
        <v>1771</v>
      </c>
      <c r="PSB330" s="921"/>
      <c r="PSC330" s="892" t="s">
        <v>1771</v>
      </c>
      <c r="PSD330" s="921"/>
      <c r="PSE330" s="892" t="s">
        <v>1771</v>
      </c>
      <c r="PSF330" s="921"/>
      <c r="PSG330" s="892" t="s">
        <v>1771</v>
      </c>
      <c r="PSH330" s="921"/>
      <c r="PSI330" s="892" t="s">
        <v>1771</v>
      </c>
      <c r="PSJ330" s="921"/>
      <c r="PSK330" s="892" t="s">
        <v>1771</v>
      </c>
      <c r="PSL330" s="921"/>
      <c r="PSM330" s="892" t="s">
        <v>1771</v>
      </c>
      <c r="PSN330" s="921"/>
      <c r="PSO330" s="892" t="s">
        <v>1771</v>
      </c>
      <c r="PSP330" s="921"/>
      <c r="PSQ330" s="892" t="s">
        <v>1771</v>
      </c>
      <c r="PSR330" s="921"/>
      <c r="PSS330" s="892" t="s">
        <v>1771</v>
      </c>
      <c r="PST330" s="921"/>
      <c r="PSU330" s="892" t="s">
        <v>1771</v>
      </c>
      <c r="PSV330" s="921"/>
      <c r="PSW330" s="892" t="s">
        <v>1771</v>
      </c>
      <c r="PSX330" s="921"/>
      <c r="PSY330" s="892" t="s">
        <v>1771</v>
      </c>
      <c r="PSZ330" s="921"/>
      <c r="PTA330" s="892" t="s">
        <v>1771</v>
      </c>
      <c r="PTB330" s="921"/>
      <c r="PTC330" s="892" t="s">
        <v>1771</v>
      </c>
      <c r="PTD330" s="921"/>
      <c r="PTE330" s="892" t="s">
        <v>1771</v>
      </c>
      <c r="PTF330" s="921"/>
      <c r="PTG330" s="892" t="s">
        <v>1771</v>
      </c>
      <c r="PTH330" s="921"/>
      <c r="PTI330" s="892" t="s">
        <v>1771</v>
      </c>
      <c r="PTJ330" s="921"/>
      <c r="PTK330" s="892" t="s">
        <v>1771</v>
      </c>
      <c r="PTL330" s="921"/>
      <c r="PTM330" s="892" t="s">
        <v>1771</v>
      </c>
      <c r="PTN330" s="921"/>
      <c r="PTO330" s="892" t="s">
        <v>1771</v>
      </c>
      <c r="PTP330" s="921"/>
      <c r="PTQ330" s="892" t="s">
        <v>1771</v>
      </c>
      <c r="PTR330" s="921"/>
      <c r="PTS330" s="892" t="s">
        <v>1771</v>
      </c>
      <c r="PTT330" s="921"/>
      <c r="PTU330" s="892" t="s">
        <v>1771</v>
      </c>
      <c r="PTV330" s="921"/>
      <c r="PTW330" s="892" t="s">
        <v>1771</v>
      </c>
      <c r="PTX330" s="921"/>
      <c r="PTY330" s="892" t="s">
        <v>1771</v>
      </c>
      <c r="PTZ330" s="921"/>
      <c r="PUA330" s="892" t="s">
        <v>1771</v>
      </c>
      <c r="PUB330" s="921"/>
      <c r="PUC330" s="892" t="s">
        <v>1771</v>
      </c>
      <c r="PUD330" s="921"/>
      <c r="PUE330" s="892" t="s">
        <v>1771</v>
      </c>
      <c r="PUF330" s="921"/>
      <c r="PUG330" s="892" t="s">
        <v>1771</v>
      </c>
      <c r="PUH330" s="921"/>
      <c r="PUI330" s="892" t="s">
        <v>1771</v>
      </c>
      <c r="PUJ330" s="921"/>
      <c r="PUK330" s="892" t="s">
        <v>1771</v>
      </c>
      <c r="PUL330" s="921"/>
      <c r="PUM330" s="892" t="s">
        <v>1771</v>
      </c>
      <c r="PUN330" s="921"/>
      <c r="PUO330" s="892" t="s">
        <v>1771</v>
      </c>
      <c r="PUP330" s="921"/>
      <c r="PUQ330" s="892" t="s">
        <v>1771</v>
      </c>
      <c r="PUR330" s="921"/>
      <c r="PUS330" s="892" t="s">
        <v>1771</v>
      </c>
      <c r="PUT330" s="921"/>
      <c r="PUU330" s="892" t="s">
        <v>1771</v>
      </c>
      <c r="PUV330" s="921"/>
      <c r="PUW330" s="892" t="s">
        <v>1771</v>
      </c>
      <c r="PUX330" s="921"/>
      <c r="PUY330" s="892" t="s">
        <v>1771</v>
      </c>
      <c r="PUZ330" s="921"/>
      <c r="PVA330" s="892" t="s">
        <v>1771</v>
      </c>
      <c r="PVB330" s="921"/>
      <c r="PVC330" s="892" t="s">
        <v>1771</v>
      </c>
      <c r="PVD330" s="921"/>
      <c r="PVE330" s="892" t="s">
        <v>1771</v>
      </c>
      <c r="PVF330" s="921"/>
      <c r="PVG330" s="892" t="s">
        <v>1771</v>
      </c>
      <c r="PVH330" s="921"/>
      <c r="PVI330" s="892" t="s">
        <v>1771</v>
      </c>
      <c r="PVJ330" s="921"/>
      <c r="PVK330" s="892" t="s">
        <v>1771</v>
      </c>
      <c r="PVL330" s="921"/>
      <c r="PVM330" s="892" t="s">
        <v>1771</v>
      </c>
      <c r="PVN330" s="921"/>
      <c r="PVO330" s="892" t="s">
        <v>1771</v>
      </c>
      <c r="PVP330" s="921"/>
      <c r="PVQ330" s="892" t="s">
        <v>1771</v>
      </c>
      <c r="PVR330" s="921"/>
      <c r="PVS330" s="892" t="s">
        <v>1771</v>
      </c>
      <c r="PVT330" s="921"/>
      <c r="PVU330" s="892" t="s">
        <v>1771</v>
      </c>
      <c r="PVV330" s="921"/>
      <c r="PVW330" s="892" t="s">
        <v>1771</v>
      </c>
      <c r="PVX330" s="921"/>
      <c r="PVY330" s="892" t="s">
        <v>1771</v>
      </c>
      <c r="PVZ330" s="921"/>
      <c r="PWA330" s="892" t="s">
        <v>1771</v>
      </c>
      <c r="PWB330" s="921"/>
      <c r="PWC330" s="892" t="s">
        <v>1771</v>
      </c>
      <c r="PWD330" s="921"/>
      <c r="PWE330" s="892" t="s">
        <v>1771</v>
      </c>
      <c r="PWF330" s="921"/>
      <c r="PWG330" s="892" t="s">
        <v>1771</v>
      </c>
      <c r="PWH330" s="921"/>
      <c r="PWI330" s="892" t="s">
        <v>1771</v>
      </c>
      <c r="PWJ330" s="921"/>
      <c r="PWK330" s="892" t="s">
        <v>1771</v>
      </c>
      <c r="PWL330" s="921"/>
      <c r="PWM330" s="892" t="s">
        <v>1771</v>
      </c>
      <c r="PWN330" s="921"/>
      <c r="PWO330" s="892" t="s">
        <v>1771</v>
      </c>
      <c r="PWP330" s="921"/>
      <c r="PWQ330" s="892" t="s">
        <v>1771</v>
      </c>
      <c r="PWR330" s="921"/>
      <c r="PWS330" s="892" t="s">
        <v>1771</v>
      </c>
      <c r="PWT330" s="921"/>
      <c r="PWU330" s="892" t="s">
        <v>1771</v>
      </c>
      <c r="PWV330" s="921"/>
      <c r="PWW330" s="892" t="s">
        <v>1771</v>
      </c>
      <c r="PWX330" s="921"/>
      <c r="PWY330" s="892" t="s">
        <v>1771</v>
      </c>
      <c r="PWZ330" s="921"/>
      <c r="PXA330" s="892" t="s">
        <v>1771</v>
      </c>
      <c r="PXB330" s="921"/>
      <c r="PXC330" s="892" t="s">
        <v>1771</v>
      </c>
      <c r="PXD330" s="921"/>
      <c r="PXE330" s="892" t="s">
        <v>1771</v>
      </c>
      <c r="PXF330" s="921"/>
      <c r="PXG330" s="892" t="s">
        <v>1771</v>
      </c>
      <c r="PXH330" s="921"/>
      <c r="PXI330" s="892" t="s">
        <v>1771</v>
      </c>
      <c r="PXJ330" s="921"/>
      <c r="PXK330" s="892" t="s">
        <v>1771</v>
      </c>
      <c r="PXL330" s="921"/>
      <c r="PXM330" s="892" t="s">
        <v>1771</v>
      </c>
      <c r="PXN330" s="921"/>
      <c r="PXO330" s="892" t="s">
        <v>1771</v>
      </c>
      <c r="PXP330" s="921"/>
      <c r="PXQ330" s="892" t="s">
        <v>1771</v>
      </c>
      <c r="PXR330" s="921"/>
      <c r="PXS330" s="892" t="s">
        <v>1771</v>
      </c>
      <c r="PXT330" s="921"/>
      <c r="PXU330" s="892" t="s">
        <v>1771</v>
      </c>
      <c r="PXV330" s="921"/>
      <c r="PXW330" s="892" t="s">
        <v>1771</v>
      </c>
      <c r="PXX330" s="921"/>
      <c r="PXY330" s="892" t="s">
        <v>1771</v>
      </c>
      <c r="PXZ330" s="921"/>
      <c r="PYA330" s="892" t="s">
        <v>1771</v>
      </c>
      <c r="PYB330" s="921"/>
      <c r="PYC330" s="892" t="s">
        <v>1771</v>
      </c>
      <c r="PYD330" s="921"/>
      <c r="PYE330" s="892" t="s">
        <v>1771</v>
      </c>
      <c r="PYF330" s="921"/>
      <c r="PYG330" s="892" t="s">
        <v>1771</v>
      </c>
      <c r="PYH330" s="921"/>
      <c r="PYI330" s="892" t="s">
        <v>1771</v>
      </c>
      <c r="PYJ330" s="921"/>
      <c r="PYK330" s="892" t="s">
        <v>1771</v>
      </c>
      <c r="PYL330" s="921"/>
      <c r="PYM330" s="892" t="s">
        <v>1771</v>
      </c>
      <c r="PYN330" s="921"/>
      <c r="PYO330" s="892" t="s">
        <v>1771</v>
      </c>
      <c r="PYP330" s="921"/>
      <c r="PYQ330" s="892" t="s">
        <v>1771</v>
      </c>
      <c r="PYR330" s="921"/>
      <c r="PYS330" s="892" t="s">
        <v>1771</v>
      </c>
      <c r="PYT330" s="921"/>
      <c r="PYU330" s="892" t="s">
        <v>1771</v>
      </c>
      <c r="PYV330" s="921"/>
      <c r="PYW330" s="892" t="s">
        <v>1771</v>
      </c>
      <c r="PYX330" s="921"/>
      <c r="PYY330" s="892" t="s">
        <v>1771</v>
      </c>
      <c r="PYZ330" s="921"/>
      <c r="PZA330" s="892" t="s">
        <v>1771</v>
      </c>
      <c r="PZB330" s="921"/>
      <c r="PZC330" s="892" t="s">
        <v>1771</v>
      </c>
      <c r="PZD330" s="921"/>
      <c r="PZE330" s="892" t="s">
        <v>1771</v>
      </c>
      <c r="PZF330" s="921"/>
      <c r="PZG330" s="892" t="s">
        <v>1771</v>
      </c>
      <c r="PZH330" s="921"/>
      <c r="PZI330" s="892" t="s">
        <v>1771</v>
      </c>
      <c r="PZJ330" s="921"/>
      <c r="PZK330" s="892" t="s">
        <v>1771</v>
      </c>
      <c r="PZL330" s="921"/>
      <c r="PZM330" s="892" t="s">
        <v>1771</v>
      </c>
      <c r="PZN330" s="921"/>
      <c r="PZO330" s="892" t="s">
        <v>1771</v>
      </c>
      <c r="PZP330" s="921"/>
      <c r="PZQ330" s="892" t="s">
        <v>1771</v>
      </c>
      <c r="PZR330" s="921"/>
      <c r="PZS330" s="892" t="s">
        <v>1771</v>
      </c>
      <c r="PZT330" s="921"/>
      <c r="PZU330" s="892" t="s">
        <v>1771</v>
      </c>
      <c r="PZV330" s="921"/>
      <c r="PZW330" s="892" t="s">
        <v>1771</v>
      </c>
      <c r="PZX330" s="921"/>
      <c r="PZY330" s="892" t="s">
        <v>1771</v>
      </c>
      <c r="PZZ330" s="921"/>
      <c r="QAA330" s="892" t="s">
        <v>1771</v>
      </c>
      <c r="QAB330" s="921"/>
      <c r="QAC330" s="892" t="s">
        <v>1771</v>
      </c>
      <c r="QAD330" s="921"/>
      <c r="QAE330" s="892" t="s">
        <v>1771</v>
      </c>
      <c r="QAF330" s="921"/>
      <c r="QAG330" s="892" t="s">
        <v>1771</v>
      </c>
      <c r="QAH330" s="921"/>
      <c r="QAI330" s="892" t="s">
        <v>1771</v>
      </c>
      <c r="QAJ330" s="921"/>
      <c r="QAK330" s="892" t="s">
        <v>1771</v>
      </c>
      <c r="QAL330" s="921"/>
      <c r="QAM330" s="892" t="s">
        <v>1771</v>
      </c>
      <c r="QAN330" s="921"/>
      <c r="QAO330" s="892" t="s">
        <v>1771</v>
      </c>
      <c r="QAP330" s="921"/>
      <c r="QAQ330" s="892" t="s">
        <v>1771</v>
      </c>
      <c r="QAR330" s="921"/>
      <c r="QAS330" s="892" t="s">
        <v>1771</v>
      </c>
      <c r="QAT330" s="921"/>
      <c r="QAU330" s="892" t="s">
        <v>1771</v>
      </c>
      <c r="QAV330" s="921"/>
      <c r="QAW330" s="892" t="s">
        <v>1771</v>
      </c>
      <c r="QAX330" s="921"/>
      <c r="QAY330" s="892" t="s">
        <v>1771</v>
      </c>
      <c r="QAZ330" s="921"/>
      <c r="QBA330" s="892" t="s">
        <v>1771</v>
      </c>
      <c r="QBB330" s="921"/>
      <c r="QBC330" s="892" t="s">
        <v>1771</v>
      </c>
      <c r="QBD330" s="921"/>
      <c r="QBE330" s="892" t="s">
        <v>1771</v>
      </c>
      <c r="QBF330" s="921"/>
      <c r="QBG330" s="892" t="s">
        <v>1771</v>
      </c>
      <c r="QBH330" s="921"/>
      <c r="QBI330" s="892" t="s">
        <v>1771</v>
      </c>
      <c r="QBJ330" s="921"/>
      <c r="QBK330" s="892" t="s">
        <v>1771</v>
      </c>
      <c r="QBL330" s="921"/>
      <c r="QBM330" s="892" t="s">
        <v>1771</v>
      </c>
      <c r="QBN330" s="921"/>
      <c r="QBO330" s="892" t="s">
        <v>1771</v>
      </c>
      <c r="QBP330" s="921"/>
      <c r="QBQ330" s="892" t="s">
        <v>1771</v>
      </c>
      <c r="QBR330" s="921"/>
      <c r="QBS330" s="892" t="s">
        <v>1771</v>
      </c>
      <c r="QBT330" s="921"/>
      <c r="QBU330" s="892" t="s">
        <v>1771</v>
      </c>
      <c r="QBV330" s="921"/>
      <c r="QBW330" s="892" t="s">
        <v>1771</v>
      </c>
      <c r="QBX330" s="921"/>
      <c r="QBY330" s="892" t="s">
        <v>1771</v>
      </c>
      <c r="QBZ330" s="921"/>
      <c r="QCA330" s="892" t="s">
        <v>1771</v>
      </c>
      <c r="QCB330" s="921"/>
      <c r="QCC330" s="892" t="s">
        <v>1771</v>
      </c>
      <c r="QCD330" s="921"/>
      <c r="QCE330" s="892" t="s">
        <v>1771</v>
      </c>
      <c r="QCF330" s="921"/>
      <c r="QCG330" s="892" t="s">
        <v>1771</v>
      </c>
      <c r="QCH330" s="921"/>
      <c r="QCI330" s="892" t="s">
        <v>1771</v>
      </c>
      <c r="QCJ330" s="921"/>
      <c r="QCK330" s="892" t="s">
        <v>1771</v>
      </c>
      <c r="QCL330" s="921"/>
      <c r="QCM330" s="892" t="s">
        <v>1771</v>
      </c>
      <c r="QCN330" s="921"/>
      <c r="QCO330" s="892" t="s">
        <v>1771</v>
      </c>
      <c r="QCP330" s="921"/>
      <c r="QCQ330" s="892" t="s">
        <v>1771</v>
      </c>
      <c r="QCR330" s="921"/>
      <c r="QCS330" s="892" t="s">
        <v>1771</v>
      </c>
      <c r="QCT330" s="921"/>
      <c r="QCU330" s="892" t="s">
        <v>1771</v>
      </c>
      <c r="QCV330" s="921"/>
      <c r="QCW330" s="892" t="s">
        <v>1771</v>
      </c>
      <c r="QCX330" s="921"/>
      <c r="QCY330" s="892" t="s">
        <v>1771</v>
      </c>
      <c r="QCZ330" s="921"/>
      <c r="QDA330" s="892" t="s">
        <v>1771</v>
      </c>
      <c r="QDB330" s="921"/>
      <c r="QDC330" s="892" t="s">
        <v>1771</v>
      </c>
      <c r="QDD330" s="921"/>
      <c r="QDE330" s="892" t="s">
        <v>1771</v>
      </c>
      <c r="QDF330" s="921"/>
      <c r="QDG330" s="892" t="s">
        <v>1771</v>
      </c>
      <c r="QDH330" s="921"/>
      <c r="QDI330" s="892" t="s">
        <v>1771</v>
      </c>
      <c r="QDJ330" s="921"/>
      <c r="QDK330" s="892" t="s">
        <v>1771</v>
      </c>
      <c r="QDL330" s="921"/>
      <c r="QDM330" s="892" t="s">
        <v>1771</v>
      </c>
      <c r="QDN330" s="921"/>
      <c r="QDO330" s="892" t="s">
        <v>1771</v>
      </c>
      <c r="QDP330" s="921"/>
      <c r="QDQ330" s="892" t="s">
        <v>1771</v>
      </c>
      <c r="QDR330" s="921"/>
      <c r="QDS330" s="892" t="s">
        <v>1771</v>
      </c>
      <c r="QDT330" s="921"/>
      <c r="QDU330" s="892" t="s">
        <v>1771</v>
      </c>
      <c r="QDV330" s="921"/>
      <c r="QDW330" s="892" t="s">
        <v>1771</v>
      </c>
      <c r="QDX330" s="921"/>
      <c r="QDY330" s="892" t="s">
        <v>1771</v>
      </c>
      <c r="QDZ330" s="921"/>
      <c r="QEA330" s="892" t="s">
        <v>1771</v>
      </c>
      <c r="QEB330" s="921"/>
      <c r="QEC330" s="892" t="s">
        <v>1771</v>
      </c>
      <c r="QED330" s="921"/>
      <c r="QEE330" s="892" t="s">
        <v>1771</v>
      </c>
      <c r="QEF330" s="921"/>
      <c r="QEG330" s="892" t="s">
        <v>1771</v>
      </c>
      <c r="QEH330" s="921"/>
      <c r="QEI330" s="892" t="s">
        <v>1771</v>
      </c>
      <c r="QEJ330" s="921"/>
      <c r="QEK330" s="892" t="s">
        <v>1771</v>
      </c>
      <c r="QEL330" s="921"/>
      <c r="QEM330" s="892" t="s">
        <v>1771</v>
      </c>
      <c r="QEN330" s="921"/>
      <c r="QEO330" s="892" t="s">
        <v>1771</v>
      </c>
      <c r="QEP330" s="921"/>
      <c r="QEQ330" s="892" t="s">
        <v>1771</v>
      </c>
      <c r="QER330" s="921"/>
      <c r="QES330" s="892" t="s">
        <v>1771</v>
      </c>
      <c r="QET330" s="921"/>
      <c r="QEU330" s="892" t="s">
        <v>1771</v>
      </c>
      <c r="QEV330" s="921"/>
      <c r="QEW330" s="892" t="s">
        <v>1771</v>
      </c>
      <c r="QEX330" s="921"/>
      <c r="QEY330" s="892" t="s">
        <v>1771</v>
      </c>
      <c r="QEZ330" s="921"/>
      <c r="QFA330" s="892" t="s">
        <v>1771</v>
      </c>
      <c r="QFB330" s="921"/>
      <c r="QFC330" s="892" t="s">
        <v>1771</v>
      </c>
      <c r="QFD330" s="921"/>
      <c r="QFE330" s="892" t="s">
        <v>1771</v>
      </c>
      <c r="QFF330" s="921"/>
      <c r="QFG330" s="892" t="s">
        <v>1771</v>
      </c>
      <c r="QFH330" s="921"/>
      <c r="QFI330" s="892" t="s">
        <v>1771</v>
      </c>
      <c r="QFJ330" s="921"/>
      <c r="QFK330" s="892" t="s">
        <v>1771</v>
      </c>
      <c r="QFL330" s="921"/>
      <c r="QFM330" s="892" t="s">
        <v>1771</v>
      </c>
      <c r="QFN330" s="921"/>
      <c r="QFO330" s="892" t="s">
        <v>1771</v>
      </c>
      <c r="QFP330" s="921"/>
      <c r="QFQ330" s="892" t="s">
        <v>1771</v>
      </c>
      <c r="QFR330" s="921"/>
      <c r="QFS330" s="892" t="s">
        <v>1771</v>
      </c>
      <c r="QFT330" s="921"/>
      <c r="QFU330" s="892" t="s">
        <v>1771</v>
      </c>
      <c r="QFV330" s="921"/>
      <c r="QFW330" s="892" t="s">
        <v>1771</v>
      </c>
      <c r="QFX330" s="921"/>
      <c r="QFY330" s="892" t="s">
        <v>1771</v>
      </c>
      <c r="QFZ330" s="921"/>
      <c r="QGA330" s="892" t="s">
        <v>1771</v>
      </c>
      <c r="QGB330" s="921"/>
      <c r="QGC330" s="892" t="s">
        <v>1771</v>
      </c>
      <c r="QGD330" s="921"/>
      <c r="QGE330" s="892" t="s">
        <v>1771</v>
      </c>
      <c r="QGF330" s="921"/>
      <c r="QGG330" s="892" t="s">
        <v>1771</v>
      </c>
      <c r="QGH330" s="921"/>
      <c r="QGI330" s="892" t="s">
        <v>1771</v>
      </c>
      <c r="QGJ330" s="921"/>
      <c r="QGK330" s="892" t="s">
        <v>1771</v>
      </c>
      <c r="QGL330" s="921"/>
      <c r="QGM330" s="892" t="s">
        <v>1771</v>
      </c>
      <c r="QGN330" s="921"/>
      <c r="QGO330" s="892" t="s">
        <v>1771</v>
      </c>
      <c r="QGP330" s="921"/>
      <c r="QGQ330" s="892" t="s">
        <v>1771</v>
      </c>
      <c r="QGR330" s="921"/>
      <c r="QGS330" s="892" t="s">
        <v>1771</v>
      </c>
      <c r="QGT330" s="921"/>
      <c r="QGU330" s="892" t="s">
        <v>1771</v>
      </c>
      <c r="QGV330" s="921"/>
      <c r="QGW330" s="892" t="s">
        <v>1771</v>
      </c>
      <c r="QGX330" s="921"/>
      <c r="QGY330" s="892" t="s">
        <v>1771</v>
      </c>
      <c r="QGZ330" s="921"/>
      <c r="QHA330" s="892" t="s">
        <v>1771</v>
      </c>
      <c r="QHB330" s="921"/>
      <c r="QHC330" s="892" t="s">
        <v>1771</v>
      </c>
      <c r="QHD330" s="921"/>
      <c r="QHE330" s="892" t="s">
        <v>1771</v>
      </c>
      <c r="QHF330" s="921"/>
      <c r="QHG330" s="892" t="s">
        <v>1771</v>
      </c>
      <c r="QHH330" s="921"/>
      <c r="QHI330" s="892" t="s">
        <v>1771</v>
      </c>
      <c r="QHJ330" s="921"/>
      <c r="QHK330" s="892" t="s">
        <v>1771</v>
      </c>
      <c r="QHL330" s="921"/>
      <c r="QHM330" s="892" t="s">
        <v>1771</v>
      </c>
      <c r="QHN330" s="921"/>
      <c r="QHO330" s="892" t="s">
        <v>1771</v>
      </c>
      <c r="QHP330" s="921"/>
      <c r="QHQ330" s="892" t="s">
        <v>1771</v>
      </c>
      <c r="QHR330" s="921"/>
      <c r="QHS330" s="892" t="s">
        <v>1771</v>
      </c>
      <c r="QHT330" s="921"/>
      <c r="QHU330" s="892" t="s">
        <v>1771</v>
      </c>
      <c r="QHV330" s="921"/>
      <c r="QHW330" s="892" t="s">
        <v>1771</v>
      </c>
      <c r="QHX330" s="921"/>
      <c r="QHY330" s="892" t="s">
        <v>1771</v>
      </c>
      <c r="QHZ330" s="921"/>
      <c r="QIA330" s="892" t="s">
        <v>1771</v>
      </c>
      <c r="QIB330" s="921"/>
      <c r="QIC330" s="892" t="s">
        <v>1771</v>
      </c>
      <c r="QID330" s="921"/>
      <c r="QIE330" s="892" t="s">
        <v>1771</v>
      </c>
      <c r="QIF330" s="921"/>
      <c r="QIG330" s="892" t="s">
        <v>1771</v>
      </c>
      <c r="QIH330" s="921"/>
      <c r="QII330" s="892" t="s">
        <v>1771</v>
      </c>
      <c r="QIJ330" s="921"/>
      <c r="QIK330" s="892" t="s">
        <v>1771</v>
      </c>
      <c r="QIL330" s="921"/>
      <c r="QIM330" s="892" t="s">
        <v>1771</v>
      </c>
      <c r="QIN330" s="921"/>
      <c r="QIO330" s="892" t="s">
        <v>1771</v>
      </c>
      <c r="QIP330" s="921"/>
      <c r="QIQ330" s="892" t="s">
        <v>1771</v>
      </c>
      <c r="QIR330" s="921"/>
      <c r="QIS330" s="892" t="s">
        <v>1771</v>
      </c>
      <c r="QIT330" s="921"/>
      <c r="QIU330" s="892" t="s">
        <v>1771</v>
      </c>
      <c r="QIV330" s="921"/>
      <c r="QIW330" s="892" t="s">
        <v>1771</v>
      </c>
      <c r="QIX330" s="921"/>
      <c r="QIY330" s="892" t="s">
        <v>1771</v>
      </c>
      <c r="QIZ330" s="921"/>
      <c r="QJA330" s="892" t="s">
        <v>1771</v>
      </c>
      <c r="QJB330" s="921"/>
      <c r="QJC330" s="892" t="s">
        <v>1771</v>
      </c>
      <c r="QJD330" s="921"/>
      <c r="QJE330" s="892" t="s">
        <v>1771</v>
      </c>
      <c r="QJF330" s="921"/>
      <c r="QJG330" s="892" t="s">
        <v>1771</v>
      </c>
      <c r="QJH330" s="921"/>
      <c r="QJI330" s="892" t="s">
        <v>1771</v>
      </c>
      <c r="QJJ330" s="921"/>
      <c r="QJK330" s="892" t="s">
        <v>1771</v>
      </c>
      <c r="QJL330" s="921"/>
      <c r="QJM330" s="892" t="s">
        <v>1771</v>
      </c>
      <c r="QJN330" s="921"/>
      <c r="QJO330" s="892" t="s">
        <v>1771</v>
      </c>
      <c r="QJP330" s="921"/>
      <c r="QJQ330" s="892" t="s">
        <v>1771</v>
      </c>
      <c r="QJR330" s="921"/>
      <c r="QJS330" s="892" t="s">
        <v>1771</v>
      </c>
      <c r="QJT330" s="921"/>
      <c r="QJU330" s="892" t="s">
        <v>1771</v>
      </c>
      <c r="QJV330" s="921"/>
      <c r="QJW330" s="892" t="s">
        <v>1771</v>
      </c>
      <c r="QJX330" s="921"/>
      <c r="QJY330" s="892" t="s">
        <v>1771</v>
      </c>
      <c r="QJZ330" s="921"/>
      <c r="QKA330" s="892" t="s">
        <v>1771</v>
      </c>
      <c r="QKB330" s="921"/>
      <c r="QKC330" s="892" t="s">
        <v>1771</v>
      </c>
      <c r="QKD330" s="921"/>
      <c r="QKE330" s="892" t="s">
        <v>1771</v>
      </c>
      <c r="QKF330" s="921"/>
      <c r="QKG330" s="892" t="s">
        <v>1771</v>
      </c>
      <c r="QKH330" s="921"/>
      <c r="QKI330" s="892" t="s">
        <v>1771</v>
      </c>
      <c r="QKJ330" s="921"/>
      <c r="QKK330" s="892" t="s">
        <v>1771</v>
      </c>
      <c r="QKL330" s="921"/>
      <c r="QKM330" s="892" t="s">
        <v>1771</v>
      </c>
      <c r="QKN330" s="921"/>
      <c r="QKO330" s="892" t="s">
        <v>1771</v>
      </c>
      <c r="QKP330" s="921"/>
      <c r="QKQ330" s="892" t="s">
        <v>1771</v>
      </c>
      <c r="QKR330" s="921"/>
      <c r="QKS330" s="892" t="s">
        <v>1771</v>
      </c>
      <c r="QKT330" s="921"/>
      <c r="QKU330" s="892" t="s">
        <v>1771</v>
      </c>
      <c r="QKV330" s="921"/>
      <c r="QKW330" s="892" t="s">
        <v>1771</v>
      </c>
      <c r="QKX330" s="921"/>
      <c r="QKY330" s="892" t="s">
        <v>1771</v>
      </c>
      <c r="QKZ330" s="921"/>
      <c r="QLA330" s="892" t="s">
        <v>1771</v>
      </c>
      <c r="QLB330" s="921"/>
      <c r="QLC330" s="892" t="s">
        <v>1771</v>
      </c>
      <c r="QLD330" s="921"/>
      <c r="QLE330" s="892" t="s">
        <v>1771</v>
      </c>
      <c r="QLF330" s="921"/>
      <c r="QLG330" s="892" t="s">
        <v>1771</v>
      </c>
      <c r="QLH330" s="921"/>
      <c r="QLI330" s="892" t="s">
        <v>1771</v>
      </c>
      <c r="QLJ330" s="921"/>
      <c r="QLK330" s="892" t="s">
        <v>1771</v>
      </c>
      <c r="QLL330" s="921"/>
      <c r="QLM330" s="892" t="s">
        <v>1771</v>
      </c>
      <c r="QLN330" s="921"/>
      <c r="QLO330" s="892" t="s">
        <v>1771</v>
      </c>
      <c r="QLP330" s="921"/>
      <c r="QLQ330" s="892" t="s">
        <v>1771</v>
      </c>
      <c r="QLR330" s="921"/>
      <c r="QLS330" s="892" t="s">
        <v>1771</v>
      </c>
      <c r="QLT330" s="921"/>
      <c r="QLU330" s="892" t="s">
        <v>1771</v>
      </c>
      <c r="QLV330" s="921"/>
      <c r="QLW330" s="892" t="s">
        <v>1771</v>
      </c>
      <c r="QLX330" s="921"/>
      <c r="QLY330" s="892" t="s">
        <v>1771</v>
      </c>
      <c r="QLZ330" s="921"/>
      <c r="QMA330" s="892" t="s">
        <v>1771</v>
      </c>
      <c r="QMB330" s="921"/>
      <c r="QMC330" s="892" t="s">
        <v>1771</v>
      </c>
      <c r="QMD330" s="921"/>
      <c r="QME330" s="892" t="s">
        <v>1771</v>
      </c>
      <c r="QMF330" s="921"/>
      <c r="QMG330" s="892" t="s">
        <v>1771</v>
      </c>
      <c r="QMH330" s="921"/>
      <c r="QMI330" s="892" t="s">
        <v>1771</v>
      </c>
      <c r="QMJ330" s="921"/>
      <c r="QMK330" s="892" t="s">
        <v>1771</v>
      </c>
      <c r="QML330" s="921"/>
      <c r="QMM330" s="892" t="s">
        <v>1771</v>
      </c>
      <c r="QMN330" s="921"/>
      <c r="QMO330" s="892" t="s">
        <v>1771</v>
      </c>
      <c r="QMP330" s="921"/>
      <c r="QMQ330" s="892" t="s">
        <v>1771</v>
      </c>
      <c r="QMR330" s="921"/>
      <c r="QMS330" s="892" t="s">
        <v>1771</v>
      </c>
      <c r="QMT330" s="921"/>
      <c r="QMU330" s="892" t="s">
        <v>1771</v>
      </c>
      <c r="QMV330" s="921"/>
      <c r="QMW330" s="892" t="s">
        <v>1771</v>
      </c>
      <c r="QMX330" s="921"/>
      <c r="QMY330" s="892" t="s">
        <v>1771</v>
      </c>
      <c r="QMZ330" s="921"/>
      <c r="QNA330" s="892" t="s">
        <v>1771</v>
      </c>
      <c r="QNB330" s="921"/>
      <c r="QNC330" s="892" t="s">
        <v>1771</v>
      </c>
      <c r="QND330" s="921"/>
      <c r="QNE330" s="892" t="s">
        <v>1771</v>
      </c>
      <c r="QNF330" s="921"/>
      <c r="QNG330" s="892" t="s">
        <v>1771</v>
      </c>
      <c r="QNH330" s="921"/>
      <c r="QNI330" s="892" t="s">
        <v>1771</v>
      </c>
      <c r="QNJ330" s="921"/>
      <c r="QNK330" s="892" t="s">
        <v>1771</v>
      </c>
      <c r="QNL330" s="921"/>
      <c r="QNM330" s="892" t="s">
        <v>1771</v>
      </c>
      <c r="QNN330" s="921"/>
      <c r="QNO330" s="892" t="s">
        <v>1771</v>
      </c>
      <c r="QNP330" s="921"/>
      <c r="QNQ330" s="892" t="s">
        <v>1771</v>
      </c>
      <c r="QNR330" s="921"/>
      <c r="QNS330" s="892" t="s">
        <v>1771</v>
      </c>
      <c r="QNT330" s="921"/>
      <c r="QNU330" s="892" t="s">
        <v>1771</v>
      </c>
      <c r="QNV330" s="921"/>
      <c r="QNW330" s="892" t="s">
        <v>1771</v>
      </c>
      <c r="QNX330" s="921"/>
      <c r="QNY330" s="892" t="s">
        <v>1771</v>
      </c>
      <c r="QNZ330" s="921"/>
      <c r="QOA330" s="892" t="s">
        <v>1771</v>
      </c>
      <c r="QOB330" s="921"/>
      <c r="QOC330" s="892" t="s">
        <v>1771</v>
      </c>
      <c r="QOD330" s="921"/>
      <c r="QOE330" s="892" t="s">
        <v>1771</v>
      </c>
      <c r="QOF330" s="921"/>
      <c r="QOG330" s="892" t="s">
        <v>1771</v>
      </c>
      <c r="QOH330" s="921"/>
      <c r="QOI330" s="892" t="s">
        <v>1771</v>
      </c>
      <c r="QOJ330" s="921"/>
      <c r="QOK330" s="892" t="s">
        <v>1771</v>
      </c>
      <c r="QOL330" s="921"/>
      <c r="QOM330" s="892" t="s">
        <v>1771</v>
      </c>
      <c r="QON330" s="921"/>
      <c r="QOO330" s="892" t="s">
        <v>1771</v>
      </c>
      <c r="QOP330" s="921"/>
      <c r="QOQ330" s="892" t="s">
        <v>1771</v>
      </c>
      <c r="QOR330" s="921"/>
      <c r="QOS330" s="892" t="s">
        <v>1771</v>
      </c>
      <c r="QOT330" s="921"/>
      <c r="QOU330" s="892" t="s">
        <v>1771</v>
      </c>
      <c r="QOV330" s="921"/>
      <c r="QOW330" s="892" t="s">
        <v>1771</v>
      </c>
      <c r="QOX330" s="921"/>
      <c r="QOY330" s="892" t="s">
        <v>1771</v>
      </c>
      <c r="QOZ330" s="921"/>
      <c r="QPA330" s="892" t="s">
        <v>1771</v>
      </c>
      <c r="QPB330" s="921"/>
      <c r="QPC330" s="892" t="s">
        <v>1771</v>
      </c>
      <c r="QPD330" s="921"/>
      <c r="QPE330" s="892" t="s">
        <v>1771</v>
      </c>
      <c r="QPF330" s="921"/>
      <c r="QPG330" s="892" t="s">
        <v>1771</v>
      </c>
      <c r="QPH330" s="921"/>
      <c r="QPI330" s="892" t="s">
        <v>1771</v>
      </c>
      <c r="QPJ330" s="921"/>
      <c r="QPK330" s="892" t="s">
        <v>1771</v>
      </c>
      <c r="QPL330" s="921"/>
      <c r="QPM330" s="892" t="s">
        <v>1771</v>
      </c>
      <c r="QPN330" s="921"/>
      <c r="QPO330" s="892" t="s">
        <v>1771</v>
      </c>
      <c r="QPP330" s="921"/>
      <c r="QPQ330" s="892" t="s">
        <v>1771</v>
      </c>
      <c r="QPR330" s="921"/>
      <c r="QPS330" s="892" t="s">
        <v>1771</v>
      </c>
      <c r="QPT330" s="921"/>
      <c r="QPU330" s="892" t="s">
        <v>1771</v>
      </c>
      <c r="QPV330" s="921"/>
      <c r="QPW330" s="892" t="s">
        <v>1771</v>
      </c>
      <c r="QPX330" s="921"/>
      <c r="QPY330" s="892" t="s">
        <v>1771</v>
      </c>
      <c r="QPZ330" s="921"/>
      <c r="QQA330" s="892" t="s">
        <v>1771</v>
      </c>
      <c r="QQB330" s="921"/>
      <c r="QQC330" s="892" t="s">
        <v>1771</v>
      </c>
      <c r="QQD330" s="921"/>
      <c r="QQE330" s="892" t="s">
        <v>1771</v>
      </c>
      <c r="QQF330" s="921"/>
      <c r="QQG330" s="892" t="s">
        <v>1771</v>
      </c>
      <c r="QQH330" s="921"/>
      <c r="QQI330" s="892" t="s">
        <v>1771</v>
      </c>
      <c r="QQJ330" s="921"/>
      <c r="QQK330" s="892" t="s">
        <v>1771</v>
      </c>
      <c r="QQL330" s="921"/>
      <c r="QQM330" s="892" t="s">
        <v>1771</v>
      </c>
      <c r="QQN330" s="921"/>
      <c r="QQO330" s="892" t="s">
        <v>1771</v>
      </c>
      <c r="QQP330" s="921"/>
      <c r="QQQ330" s="892" t="s">
        <v>1771</v>
      </c>
      <c r="QQR330" s="921"/>
      <c r="QQS330" s="892" t="s">
        <v>1771</v>
      </c>
      <c r="QQT330" s="921"/>
      <c r="QQU330" s="892" t="s">
        <v>1771</v>
      </c>
      <c r="QQV330" s="921"/>
      <c r="QQW330" s="892" t="s">
        <v>1771</v>
      </c>
      <c r="QQX330" s="921"/>
      <c r="QQY330" s="892" t="s">
        <v>1771</v>
      </c>
      <c r="QQZ330" s="921"/>
      <c r="QRA330" s="892" t="s">
        <v>1771</v>
      </c>
      <c r="QRB330" s="921"/>
      <c r="QRC330" s="892" t="s">
        <v>1771</v>
      </c>
      <c r="QRD330" s="921"/>
      <c r="QRE330" s="892" t="s">
        <v>1771</v>
      </c>
      <c r="QRF330" s="921"/>
      <c r="QRG330" s="892" t="s">
        <v>1771</v>
      </c>
      <c r="QRH330" s="921"/>
      <c r="QRI330" s="892" t="s">
        <v>1771</v>
      </c>
      <c r="QRJ330" s="921"/>
      <c r="QRK330" s="892" t="s">
        <v>1771</v>
      </c>
      <c r="QRL330" s="921"/>
      <c r="QRM330" s="892" t="s">
        <v>1771</v>
      </c>
      <c r="QRN330" s="921"/>
      <c r="QRO330" s="892" t="s">
        <v>1771</v>
      </c>
      <c r="QRP330" s="921"/>
      <c r="QRQ330" s="892" t="s">
        <v>1771</v>
      </c>
      <c r="QRR330" s="921"/>
      <c r="QRS330" s="892" t="s">
        <v>1771</v>
      </c>
      <c r="QRT330" s="921"/>
      <c r="QRU330" s="892" t="s">
        <v>1771</v>
      </c>
      <c r="QRV330" s="921"/>
      <c r="QRW330" s="892" t="s">
        <v>1771</v>
      </c>
      <c r="QRX330" s="921"/>
      <c r="QRY330" s="892" t="s">
        <v>1771</v>
      </c>
      <c r="QRZ330" s="921"/>
      <c r="QSA330" s="892" t="s">
        <v>1771</v>
      </c>
      <c r="QSB330" s="921"/>
      <c r="QSC330" s="892" t="s">
        <v>1771</v>
      </c>
      <c r="QSD330" s="921"/>
      <c r="QSE330" s="892" t="s">
        <v>1771</v>
      </c>
      <c r="QSF330" s="921"/>
      <c r="QSG330" s="892" t="s">
        <v>1771</v>
      </c>
      <c r="QSH330" s="921"/>
      <c r="QSI330" s="892" t="s">
        <v>1771</v>
      </c>
      <c r="QSJ330" s="921"/>
      <c r="QSK330" s="892" t="s">
        <v>1771</v>
      </c>
      <c r="QSL330" s="921"/>
      <c r="QSM330" s="892" t="s">
        <v>1771</v>
      </c>
      <c r="QSN330" s="921"/>
      <c r="QSO330" s="892" t="s">
        <v>1771</v>
      </c>
      <c r="QSP330" s="921"/>
      <c r="QSQ330" s="892" t="s">
        <v>1771</v>
      </c>
      <c r="QSR330" s="921"/>
      <c r="QSS330" s="892" t="s">
        <v>1771</v>
      </c>
      <c r="QST330" s="921"/>
      <c r="QSU330" s="892" t="s">
        <v>1771</v>
      </c>
      <c r="QSV330" s="921"/>
      <c r="QSW330" s="892" t="s">
        <v>1771</v>
      </c>
      <c r="QSX330" s="921"/>
      <c r="QSY330" s="892" t="s">
        <v>1771</v>
      </c>
      <c r="QSZ330" s="921"/>
      <c r="QTA330" s="892" t="s">
        <v>1771</v>
      </c>
      <c r="QTB330" s="921"/>
      <c r="QTC330" s="892" t="s">
        <v>1771</v>
      </c>
      <c r="QTD330" s="921"/>
      <c r="QTE330" s="892" t="s">
        <v>1771</v>
      </c>
      <c r="QTF330" s="921"/>
      <c r="QTG330" s="892" t="s">
        <v>1771</v>
      </c>
      <c r="QTH330" s="921"/>
      <c r="QTI330" s="892" t="s">
        <v>1771</v>
      </c>
      <c r="QTJ330" s="921"/>
      <c r="QTK330" s="892" t="s">
        <v>1771</v>
      </c>
      <c r="QTL330" s="921"/>
      <c r="QTM330" s="892" t="s">
        <v>1771</v>
      </c>
      <c r="QTN330" s="921"/>
      <c r="QTO330" s="892" t="s">
        <v>1771</v>
      </c>
      <c r="QTP330" s="921"/>
      <c r="QTQ330" s="892" t="s">
        <v>1771</v>
      </c>
      <c r="QTR330" s="921"/>
      <c r="QTS330" s="892" t="s">
        <v>1771</v>
      </c>
      <c r="QTT330" s="921"/>
      <c r="QTU330" s="892" t="s">
        <v>1771</v>
      </c>
      <c r="QTV330" s="921"/>
      <c r="QTW330" s="892" t="s">
        <v>1771</v>
      </c>
      <c r="QTX330" s="921"/>
      <c r="QTY330" s="892" t="s">
        <v>1771</v>
      </c>
      <c r="QTZ330" s="921"/>
      <c r="QUA330" s="892" t="s">
        <v>1771</v>
      </c>
      <c r="QUB330" s="921"/>
      <c r="QUC330" s="892" t="s">
        <v>1771</v>
      </c>
      <c r="QUD330" s="921"/>
      <c r="QUE330" s="892" t="s">
        <v>1771</v>
      </c>
      <c r="QUF330" s="921"/>
      <c r="QUG330" s="892" t="s">
        <v>1771</v>
      </c>
      <c r="QUH330" s="921"/>
      <c r="QUI330" s="892" t="s">
        <v>1771</v>
      </c>
      <c r="QUJ330" s="921"/>
      <c r="QUK330" s="892" t="s">
        <v>1771</v>
      </c>
      <c r="QUL330" s="921"/>
      <c r="QUM330" s="892" t="s">
        <v>1771</v>
      </c>
      <c r="QUN330" s="921"/>
      <c r="QUO330" s="892" t="s">
        <v>1771</v>
      </c>
      <c r="QUP330" s="921"/>
      <c r="QUQ330" s="892" t="s">
        <v>1771</v>
      </c>
      <c r="QUR330" s="921"/>
      <c r="QUS330" s="892" t="s">
        <v>1771</v>
      </c>
      <c r="QUT330" s="921"/>
      <c r="QUU330" s="892" t="s">
        <v>1771</v>
      </c>
      <c r="QUV330" s="921"/>
      <c r="QUW330" s="892" t="s">
        <v>1771</v>
      </c>
      <c r="QUX330" s="921"/>
      <c r="QUY330" s="892" t="s">
        <v>1771</v>
      </c>
      <c r="QUZ330" s="921"/>
      <c r="QVA330" s="892" t="s">
        <v>1771</v>
      </c>
      <c r="QVB330" s="921"/>
      <c r="QVC330" s="892" t="s">
        <v>1771</v>
      </c>
      <c r="QVD330" s="921"/>
      <c r="QVE330" s="892" t="s">
        <v>1771</v>
      </c>
      <c r="QVF330" s="921"/>
      <c r="QVG330" s="892" t="s">
        <v>1771</v>
      </c>
      <c r="QVH330" s="921"/>
      <c r="QVI330" s="892" t="s">
        <v>1771</v>
      </c>
      <c r="QVJ330" s="921"/>
      <c r="QVK330" s="892" t="s">
        <v>1771</v>
      </c>
      <c r="QVL330" s="921"/>
      <c r="QVM330" s="892" t="s">
        <v>1771</v>
      </c>
      <c r="QVN330" s="921"/>
      <c r="QVO330" s="892" t="s">
        <v>1771</v>
      </c>
      <c r="QVP330" s="921"/>
      <c r="QVQ330" s="892" t="s">
        <v>1771</v>
      </c>
      <c r="QVR330" s="921"/>
      <c r="QVS330" s="892" t="s">
        <v>1771</v>
      </c>
      <c r="QVT330" s="921"/>
      <c r="QVU330" s="892" t="s">
        <v>1771</v>
      </c>
      <c r="QVV330" s="921"/>
      <c r="QVW330" s="892" t="s">
        <v>1771</v>
      </c>
      <c r="QVX330" s="921"/>
      <c r="QVY330" s="892" t="s">
        <v>1771</v>
      </c>
      <c r="QVZ330" s="921"/>
      <c r="QWA330" s="892" t="s">
        <v>1771</v>
      </c>
      <c r="QWB330" s="921"/>
      <c r="QWC330" s="892" t="s">
        <v>1771</v>
      </c>
      <c r="QWD330" s="921"/>
      <c r="QWE330" s="892" t="s">
        <v>1771</v>
      </c>
      <c r="QWF330" s="921"/>
      <c r="QWG330" s="892" t="s">
        <v>1771</v>
      </c>
      <c r="QWH330" s="921"/>
      <c r="QWI330" s="892" t="s">
        <v>1771</v>
      </c>
      <c r="QWJ330" s="921"/>
      <c r="QWK330" s="892" t="s">
        <v>1771</v>
      </c>
      <c r="QWL330" s="921"/>
      <c r="QWM330" s="892" t="s">
        <v>1771</v>
      </c>
      <c r="QWN330" s="921"/>
      <c r="QWO330" s="892" t="s">
        <v>1771</v>
      </c>
      <c r="QWP330" s="921"/>
      <c r="QWQ330" s="892" t="s">
        <v>1771</v>
      </c>
      <c r="QWR330" s="921"/>
      <c r="QWS330" s="892" t="s">
        <v>1771</v>
      </c>
      <c r="QWT330" s="921"/>
      <c r="QWU330" s="892" t="s">
        <v>1771</v>
      </c>
      <c r="QWV330" s="921"/>
      <c r="QWW330" s="892" t="s">
        <v>1771</v>
      </c>
      <c r="QWX330" s="921"/>
      <c r="QWY330" s="892" t="s">
        <v>1771</v>
      </c>
      <c r="QWZ330" s="921"/>
      <c r="QXA330" s="892" t="s">
        <v>1771</v>
      </c>
      <c r="QXB330" s="921"/>
      <c r="QXC330" s="892" t="s">
        <v>1771</v>
      </c>
      <c r="QXD330" s="921"/>
      <c r="QXE330" s="892" t="s">
        <v>1771</v>
      </c>
      <c r="QXF330" s="921"/>
      <c r="QXG330" s="892" t="s">
        <v>1771</v>
      </c>
      <c r="QXH330" s="921"/>
      <c r="QXI330" s="892" t="s">
        <v>1771</v>
      </c>
      <c r="QXJ330" s="921"/>
      <c r="QXK330" s="892" t="s">
        <v>1771</v>
      </c>
      <c r="QXL330" s="921"/>
      <c r="QXM330" s="892" t="s">
        <v>1771</v>
      </c>
      <c r="QXN330" s="921"/>
      <c r="QXO330" s="892" t="s">
        <v>1771</v>
      </c>
      <c r="QXP330" s="921"/>
      <c r="QXQ330" s="892" t="s">
        <v>1771</v>
      </c>
      <c r="QXR330" s="921"/>
      <c r="QXS330" s="892" t="s">
        <v>1771</v>
      </c>
      <c r="QXT330" s="921"/>
      <c r="QXU330" s="892" t="s">
        <v>1771</v>
      </c>
      <c r="QXV330" s="921"/>
      <c r="QXW330" s="892" t="s">
        <v>1771</v>
      </c>
      <c r="QXX330" s="921"/>
      <c r="QXY330" s="892" t="s">
        <v>1771</v>
      </c>
      <c r="QXZ330" s="921"/>
      <c r="QYA330" s="892" t="s">
        <v>1771</v>
      </c>
      <c r="QYB330" s="921"/>
      <c r="QYC330" s="892" t="s">
        <v>1771</v>
      </c>
      <c r="QYD330" s="921"/>
      <c r="QYE330" s="892" t="s">
        <v>1771</v>
      </c>
      <c r="QYF330" s="921"/>
      <c r="QYG330" s="892" t="s">
        <v>1771</v>
      </c>
      <c r="QYH330" s="921"/>
      <c r="QYI330" s="892" t="s">
        <v>1771</v>
      </c>
      <c r="QYJ330" s="921"/>
      <c r="QYK330" s="892" t="s">
        <v>1771</v>
      </c>
      <c r="QYL330" s="921"/>
      <c r="QYM330" s="892" t="s">
        <v>1771</v>
      </c>
      <c r="QYN330" s="921"/>
      <c r="QYO330" s="892" t="s">
        <v>1771</v>
      </c>
      <c r="QYP330" s="921"/>
      <c r="QYQ330" s="892" t="s">
        <v>1771</v>
      </c>
      <c r="QYR330" s="921"/>
      <c r="QYS330" s="892" t="s">
        <v>1771</v>
      </c>
      <c r="QYT330" s="921"/>
      <c r="QYU330" s="892" t="s">
        <v>1771</v>
      </c>
      <c r="QYV330" s="921"/>
      <c r="QYW330" s="892" t="s">
        <v>1771</v>
      </c>
      <c r="QYX330" s="921"/>
      <c r="QYY330" s="892" t="s">
        <v>1771</v>
      </c>
      <c r="QYZ330" s="921"/>
      <c r="QZA330" s="892" t="s">
        <v>1771</v>
      </c>
      <c r="QZB330" s="921"/>
      <c r="QZC330" s="892" t="s">
        <v>1771</v>
      </c>
      <c r="QZD330" s="921"/>
      <c r="QZE330" s="892" t="s">
        <v>1771</v>
      </c>
      <c r="QZF330" s="921"/>
      <c r="QZG330" s="892" t="s">
        <v>1771</v>
      </c>
      <c r="QZH330" s="921"/>
      <c r="QZI330" s="892" t="s">
        <v>1771</v>
      </c>
      <c r="QZJ330" s="921"/>
      <c r="QZK330" s="892" t="s">
        <v>1771</v>
      </c>
      <c r="QZL330" s="921"/>
      <c r="QZM330" s="892" t="s">
        <v>1771</v>
      </c>
      <c r="QZN330" s="921"/>
      <c r="QZO330" s="892" t="s">
        <v>1771</v>
      </c>
      <c r="QZP330" s="921"/>
      <c r="QZQ330" s="892" t="s">
        <v>1771</v>
      </c>
      <c r="QZR330" s="921"/>
      <c r="QZS330" s="892" t="s">
        <v>1771</v>
      </c>
      <c r="QZT330" s="921"/>
      <c r="QZU330" s="892" t="s">
        <v>1771</v>
      </c>
      <c r="QZV330" s="921"/>
      <c r="QZW330" s="892" t="s">
        <v>1771</v>
      </c>
      <c r="QZX330" s="921"/>
      <c r="QZY330" s="892" t="s">
        <v>1771</v>
      </c>
      <c r="QZZ330" s="921"/>
      <c r="RAA330" s="892" t="s">
        <v>1771</v>
      </c>
      <c r="RAB330" s="921"/>
      <c r="RAC330" s="892" t="s">
        <v>1771</v>
      </c>
      <c r="RAD330" s="921"/>
      <c r="RAE330" s="892" t="s">
        <v>1771</v>
      </c>
      <c r="RAF330" s="921"/>
      <c r="RAG330" s="892" t="s">
        <v>1771</v>
      </c>
      <c r="RAH330" s="921"/>
      <c r="RAI330" s="892" t="s">
        <v>1771</v>
      </c>
      <c r="RAJ330" s="921"/>
      <c r="RAK330" s="892" t="s">
        <v>1771</v>
      </c>
      <c r="RAL330" s="921"/>
      <c r="RAM330" s="892" t="s">
        <v>1771</v>
      </c>
      <c r="RAN330" s="921"/>
      <c r="RAO330" s="892" t="s">
        <v>1771</v>
      </c>
      <c r="RAP330" s="921"/>
      <c r="RAQ330" s="892" t="s">
        <v>1771</v>
      </c>
      <c r="RAR330" s="921"/>
      <c r="RAS330" s="892" t="s">
        <v>1771</v>
      </c>
      <c r="RAT330" s="921"/>
      <c r="RAU330" s="892" t="s">
        <v>1771</v>
      </c>
      <c r="RAV330" s="921"/>
      <c r="RAW330" s="892" t="s">
        <v>1771</v>
      </c>
      <c r="RAX330" s="921"/>
      <c r="RAY330" s="892" t="s">
        <v>1771</v>
      </c>
      <c r="RAZ330" s="921"/>
      <c r="RBA330" s="892" t="s">
        <v>1771</v>
      </c>
      <c r="RBB330" s="921"/>
      <c r="RBC330" s="892" t="s">
        <v>1771</v>
      </c>
      <c r="RBD330" s="921"/>
      <c r="RBE330" s="892" t="s">
        <v>1771</v>
      </c>
      <c r="RBF330" s="921"/>
      <c r="RBG330" s="892" t="s">
        <v>1771</v>
      </c>
      <c r="RBH330" s="921"/>
      <c r="RBI330" s="892" t="s">
        <v>1771</v>
      </c>
      <c r="RBJ330" s="921"/>
      <c r="RBK330" s="892" t="s">
        <v>1771</v>
      </c>
      <c r="RBL330" s="921"/>
      <c r="RBM330" s="892" t="s">
        <v>1771</v>
      </c>
      <c r="RBN330" s="921"/>
      <c r="RBO330" s="892" t="s">
        <v>1771</v>
      </c>
      <c r="RBP330" s="921"/>
      <c r="RBQ330" s="892" t="s">
        <v>1771</v>
      </c>
      <c r="RBR330" s="921"/>
      <c r="RBS330" s="892" t="s">
        <v>1771</v>
      </c>
      <c r="RBT330" s="921"/>
      <c r="RBU330" s="892" t="s">
        <v>1771</v>
      </c>
      <c r="RBV330" s="921"/>
      <c r="RBW330" s="892" t="s">
        <v>1771</v>
      </c>
      <c r="RBX330" s="921"/>
      <c r="RBY330" s="892" t="s">
        <v>1771</v>
      </c>
      <c r="RBZ330" s="921"/>
      <c r="RCA330" s="892" t="s">
        <v>1771</v>
      </c>
      <c r="RCB330" s="921"/>
      <c r="RCC330" s="892" t="s">
        <v>1771</v>
      </c>
      <c r="RCD330" s="921"/>
      <c r="RCE330" s="892" t="s">
        <v>1771</v>
      </c>
      <c r="RCF330" s="921"/>
      <c r="RCG330" s="892" t="s">
        <v>1771</v>
      </c>
      <c r="RCH330" s="921"/>
      <c r="RCI330" s="892" t="s">
        <v>1771</v>
      </c>
      <c r="RCJ330" s="921"/>
      <c r="RCK330" s="892" t="s">
        <v>1771</v>
      </c>
      <c r="RCL330" s="921"/>
      <c r="RCM330" s="892" t="s">
        <v>1771</v>
      </c>
      <c r="RCN330" s="921"/>
      <c r="RCO330" s="892" t="s">
        <v>1771</v>
      </c>
      <c r="RCP330" s="921"/>
      <c r="RCQ330" s="892" t="s">
        <v>1771</v>
      </c>
      <c r="RCR330" s="921"/>
      <c r="RCS330" s="892" t="s">
        <v>1771</v>
      </c>
      <c r="RCT330" s="921"/>
      <c r="RCU330" s="892" t="s">
        <v>1771</v>
      </c>
      <c r="RCV330" s="921"/>
      <c r="RCW330" s="892" t="s">
        <v>1771</v>
      </c>
      <c r="RCX330" s="921"/>
      <c r="RCY330" s="892" t="s">
        <v>1771</v>
      </c>
      <c r="RCZ330" s="921"/>
      <c r="RDA330" s="892" t="s">
        <v>1771</v>
      </c>
      <c r="RDB330" s="921"/>
      <c r="RDC330" s="892" t="s">
        <v>1771</v>
      </c>
      <c r="RDD330" s="921"/>
      <c r="RDE330" s="892" t="s">
        <v>1771</v>
      </c>
      <c r="RDF330" s="921"/>
      <c r="RDG330" s="892" t="s">
        <v>1771</v>
      </c>
      <c r="RDH330" s="921"/>
      <c r="RDI330" s="892" t="s">
        <v>1771</v>
      </c>
      <c r="RDJ330" s="921"/>
      <c r="RDK330" s="892" t="s">
        <v>1771</v>
      </c>
      <c r="RDL330" s="921"/>
      <c r="RDM330" s="892" t="s">
        <v>1771</v>
      </c>
      <c r="RDN330" s="921"/>
      <c r="RDO330" s="892" t="s">
        <v>1771</v>
      </c>
      <c r="RDP330" s="921"/>
      <c r="RDQ330" s="892" t="s">
        <v>1771</v>
      </c>
      <c r="RDR330" s="921"/>
      <c r="RDS330" s="892" t="s">
        <v>1771</v>
      </c>
      <c r="RDT330" s="921"/>
      <c r="RDU330" s="892" t="s">
        <v>1771</v>
      </c>
      <c r="RDV330" s="921"/>
      <c r="RDW330" s="892" t="s">
        <v>1771</v>
      </c>
      <c r="RDX330" s="921"/>
      <c r="RDY330" s="892" t="s">
        <v>1771</v>
      </c>
      <c r="RDZ330" s="921"/>
      <c r="REA330" s="892" t="s">
        <v>1771</v>
      </c>
      <c r="REB330" s="921"/>
      <c r="REC330" s="892" t="s">
        <v>1771</v>
      </c>
      <c r="RED330" s="921"/>
      <c r="REE330" s="892" t="s">
        <v>1771</v>
      </c>
      <c r="REF330" s="921"/>
      <c r="REG330" s="892" t="s">
        <v>1771</v>
      </c>
      <c r="REH330" s="921"/>
      <c r="REI330" s="892" t="s">
        <v>1771</v>
      </c>
      <c r="REJ330" s="921"/>
      <c r="REK330" s="892" t="s">
        <v>1771</v>
      </c>
      <c r="REL330" s="921"/>
      <c r="REM330" s="892" t="s">
        <v>1771</v>
      </c>
      <c r="REN330" s="921"/>
      <c r="REO330" s="892" t="s">
        <v>1771</v>
      </c>
      <c r="REP330" s="921"/>
      <c r="REQ330" s="892" t="s">
        <v>1771</v>
      </c>
      <c r="RER330" s="921"/>
      <c r="RES330" s="892" t="s">
        <v>1771</v>
      </c>
      <c r="RET330" s="921"/>
      <c r="REU330" s="892" t="s">
        <v>1771</v>
      </c>
      <c r="REV330" s="921"/>
      <c r="REW330" s="892" t="s">
        <v>1771</v>
      </c>
      <c r="REX330" s="921"/>
      <c r="REY330" s="892" t="s">
        <v>1771</v>
      </c>
      <c r="REZ330" s="921"/>
      <c r="RFA330" s="892" t="s">
        <v>1771</v>
      </c>
      <c r="RFB330" s="921"/>
      <c r="RFC330" s="892" t="s">
        <v>1771</v>
      </c>
      <c r="RFD330" s="921"/>
      <c r="RFE330" s="892" t="s">
        <v>1771</v>
      </c>
      <c r="RFF330" s="921"/>
      <c r="RFG330" s="892" t="s">
        <v>1771</v>
      </c>
      <c r="RFH330" s="921"/>
      <c r="RFI330" s="892" t="s">
        <v>1771</v>
      </c>
      <c r="RFJ330" s="921"/>
      <c r="RFK330" s="892" t="s">
        <v>1771</v>
      </c>
      <c r="RFL330" s="921"/>
      <c r="RFM330" s="892" t="s">
        <v>1771</v>
      </c>
      <c r="RFN330" s="921"/>
      <c r="RFO330" s="892" t="s">
        <v>1771</v>
      </c>
      <c r="RFP330" s="921"/>
      <c r="RFQ330" s="892" t="s">
        <v>1771</v>
      </c>
      <c r="RFR330" s="921"/>
      <c r="RFS330" s="892" t="s">
        <v>1771</v>
      </c>
      <c r="RFT330" s="921"/>
      <c r="RFU330" s="892" t="s">
        <v>1771</v>
      </c>
      <c r="RFV330" s="921"/>
      <c r="RFW330" s="892" t="s">
        <v>1771</v>
      </c>
      <c r="RFX330" s="921"/>
      <c r="RFY330" s="892" t="s">
        <v>1771</v>
      </c>
      <c r="RFZ330" s="921"/>
      <c r="RGA330" s="892" t="s">
        <v>1771</v>
      </c>
      <c r="RGB330" s="921"/>
      <c r="RGC330" s="892" t="s">
        <v>1771</v>
      </c>
      <c r="RGD330" s="921"/>
      <c r="RGE330" s="892" t="s">
        <v>1771</v>
      </c>
      <c r="RGF330" s="921"/>
      <c r="RGG330" s="892" t="s">
        <v>1771</v>
      </c>
      <c r="RGH330" s="921"/>
      <c r="RGI330" s="892" t="s">
        <v>1771</v>
      </c>
      <c r="RGJ330" s="921"/>
      <c r="RGK330" s="892" t="s">
        <v>1771</v>
      </c>
      <c r="RGL330" s="921"/>
      <c r="RGM330" s="892" t="s">
        <v>1771</v>
      </c>
      <c r="RGN330" s="921"/>
      <c r="RGO330" s="892" t="s">
        <v>1771</v>
      </c>
      <c r="RGP330" s="921"/>
      <c r="RGQ330" s="892" t="s">
        <v>1771</v>
      </c>
      <c r="RGR330" s="921"/>
      <c r="RGS330" s="892" t="s">
        <v>1771</v>
      </c>
      <c r="RGT330" s="921"/>
      <c r="RGU330" s="892" t="s">
        <v>1771</v>
      </c>
      <c r="RGV330" s="921"/>
      <c r="RGW330" s="892" t="s">
        <v>1771</v>
      </c>
      <c r="RGX330" s="921"/>
      <c r="RGY330" s="892" t="s">
        <v>1771</v>
      </c>
      <c r="RGZ330" s="921"/>
      <c r="RHA330" s="892" t="s">
        <v>1771</v>
      </c>
      <c r="RHB330" s="921"/>
      <c r="RHC330" s="892" t="s">
        <v>1771</v>
      </c>
      <c r="RHD330" s="921"/>
      <c r="RHE330" s="892" t="s">
        <v>1771</v>
      </c>
      <c r="RHF330" s="921"/>
      <c r="RHG330" s="892" t="s">
        <v>1771</v>
      </c>
      <c r="RHH330" s="921"/>
      <c r="RHI330" s="892" t="s">
        <v>1771</v>
      </c>
      <c r="RHJ330" s="921"/>
      <c r="RHK330" s="892" t="s">
        <v>1771</v>
      </c>
      <c r="RHL330" s="921"/>
      <c r="RHM330" s="892" t="s">
        <v>1771</v>
      </c>
      <c r="RHN330" s="921"/>
      <c r="RHO330" s="892" t="s">
        <v>1771</v>
      </c>
      <c r="RHP330" s="921"/>
      <c r="RHQ330" s="892" t="s">
        <v>1771</v>
      </c>
      <c r="RHR330" s="921"/>
      <c r="RHS330" s="892" t="s">
        <v>1771</v>
      </c>
      <c r="RHT330" s="921"/>
      <c r="RHU330" s="892" t="s">
        <v>1771</v>
      </c>
      <c r="RHV330" s="921"/>
      <c r="RHW330" s="892" t="s">
        <v>1771</v>
      </c>
      <c r="RHX330" s="921"/>
      <c r="RHY330" s="892" t="s">
        <v>1771</v>
      </c>
      <c r="RHZ330" s="921"/>
      <c r="RIA330" s="892" t="s">
        <v>1771</v>
      </c>
      <c r="RIB330" s="921"/>
      <c r="RIC330" s="892" t="s">
        <v>1771</v>
      </c>
      <c r="RID330" s="921"/>
      <c r="RIE330" s="892" t="s">
        <v>1771</v>
      </c>
      <c r="RIF330" s="921"/>
      <c r="RIG330" s="892" t="s">
        <v>1771</v>
      </c>
      <c r="RIH330" s="921"/>
      <c r="RII330" s="892" t="s">
        <v>1771</v>
      </c>
      <c r="RIJ330" s="921"/>
      <c r="RIK330" s="892" t="s">
        <v>1771</v>
      </c>
      <c r="RIL330" s="921"/>
      <c r="RIM330" s="892" t="s">
        <v>1771</v>
      </c>
      <c r="RIN330" s="921"/>
      <c r="RIO330" s="892" t="s">
        <v>1771</v>
      </c>
      <c r="RIP330" s="921"/>
      <c r="RIQ330" s="892" t="s">
        <v>1771</v>
      </c>
      <c r="RIR330" s="921"/>
      <c r="RIS330" s="892" t="s">
        <v>1771</v>
      </c>
      <c r="RIT330" s="921"/>
      <c r="RIU330" s="892" t="s">
        <v>1771</v>
      </c>
      <c r="RIV330" s="921"/>
      <c r="RIW330" s="892" t="s">
        <v>1771</v>
      </c>
      <c r="RIX330" s="921"/>
      <c r="RIY330" s="892" t="s">
        <v>1771</v>
      </c>
      <c r="RIZ330" s="921"/>
      <c r="RJA330" s="892" t="s">
        <v>1771</v>
      </c>
      <c r="RJB330" s="921"/>
      <c r="RJC330" s="892" t="s">
        <v>1771</v>
      </c>
      <c r="RJD330" s="921"/>
      <c r="RJE330" s="892" t="s">
        <v>1771</v>
      </c>
      <c r="RJF330" s="921"/>
      <c r="RJG330" s="892" t="s">
        <v>1771</v>
      </c>
      <c r="RJH330" s="921"/>
      <c r="RJI330" s="892" t="s">
        <v>1771</v>
      </c>
      <c r="RJJ330" s="921"/>
      <c r="RJK330" s="892" t="s">
        <v>1771</v>
      </c>
      <c r="RJL330" s="921"/>
      <c r="RJM330" s="892" t="s">
        <v>1771</v>
      </c>
      <c r="RJN330" s="921"/>
      <c r="RJO330" s="892" t="s">
        <v>1771</v>
      </c>
      <c r="RJP330" s="921"/>
      <c r="RJQ330" s="892" t="s">
        <v>1771</v>
      </c>
      <c r="RJR330" s="921"/>
      <c r="RJS330" s="892" t="s">
        <v>1771</v>
      </c>
      <c r="RJT330" s="921"/>
      <c r="RJU330" s="892" t="s">
        <v>1771</v>
      </c>
      <c r="RJV330" s="921"/>
      <c r="RJW330" s="892" t="s">
        <v>1771</v>
      </c>
      <c r="RJX330" s="921"/>
      <c r="RJY330" s="892" t="s">
        <v>1771</v>
      </c>
      <c r="RJZ330" s="921"/>
      <c r="RKA330" s="892" t="s">
        <v>1771</v>
      </c>
      <c r="RKB330" s="921"/>
      <c r="RKC330" s="892" t="s">
        <v>1771</v>
      </c>
      <c r="RKD330" s="921"/>
      <c r="RKE330" s="892" t="s">
        <v>1771</v>
      </c>
      <c r="RKF330" s="921"/>
      <c r="RKG330" s="892" t="s">
        <v>1771</v>
      </c>
      <c r="RKH330" s="921"/>
      <c r="RKI330" s="892" t="s">
        <v>1771</v>
      </c>
      <c r="RKJ330" s="921"/>
      <c r="RKK330" s="892" t="s">
        <v>1771</v>
      </c>
      <c r="RKL330" s="921"/>
      <c r="RKM330" s="892" t="s">
        <v>1771</v>
      </c>
      <c r="RKN330" s="921"/>
      <c r="RKO330" s="892" t="s">
        <v>1771</v>
      </c>
      <c r="RKP330" s="921"/>
      <c r="RKQ330" s="892" t="s">
        <v>1771</v>
      </c>
      <c r="RKR330" s="921"/>
      <c r="RKS330" s="892" t="s">
        <v>1771</v>
      </c>
      <c r="RKT330" s="921"/>
      <c r="RKU330" s="892" t="s">
        <v>1771</v>
      </c>
      <c r="RKV330" s="921"/>
      <c r="RKW330" s="892" t="s">
        <v>1771</v>
      </c>
      <c r="RKX330" s="921"/>
      <c r="RKY330" s="892" t="s">
        <v>1771</v>
      </c>
      <c r="RKZ330" s="921"/>
      <c r="RLA330" s="892" t="s">
        <v>1771</v>
      </c>
      <c r="RLB330" s="921"/>
      <c r="RLC330" s="892" t="s">
        <v>1771</v>
      </c>
      <c r="RLD330" s="921"/>
      <c r="RLE330" s="892" t="s">
        <v>1771</v>
      </c>
      <c r="RLF330" s="921"/>
      <c r="RLG330" s="892" t="s">
        <v>1771</v>
      </c>
      <c r="RLH330" s="921"/>
      <c r="RLI330" s="892" t="s">
        <v>1771</v>
      </c>
      <c r="RLJ330" s="921"/>
      <c r="RLK330" s="892" t="s">
        <v>1771</v>
      </c>
      <c r="RLL330" s="921"/>
      <c r="RLM330" s="892" t="s">
        <v>1771</v>
      </c>
      <c r="RLN330" s="921"/>
      <c r="RLO330" s="892" t="s">
        <v>1771</v>
      </c>
      <c r="RLP330" s="921"/>
      <c r="RLQ330" s="892" t="s">
        <v>1771</v>
      </c>
      <c r="RLR330" s="921"/>
      <c r="RLS330" s="892" t="s">
        <v>1771</v>
      </c>
      <c r="RLT330" s="921"/>
      <c r="RLU330" s="892" t="s">
        <v>1771</v>
      </c>
      <c r="RLV330" s="921"/>
      <c r="RLW330" s="892" t="s">
        <v>1771</v>
      </c>
      <c r="RLX330" s="921"/>
      <c r="RLY330" s="892" t="s">
        <v>1771</v>
      </c>
      <c r="RLZ330" s="921"/>
      <c r="RMA330" s="892" t="s">
        <v>1771</v>
      </c>
      <c r="RMB330" s="921"/>
      <c r="RMC330" s="892" t="s">
        <v>1771</v>
      </c>
      <c r="RMD330" s="921"/>
      <c r="RME330" s="892" t="s">
        <v>1771</v>
      </c>
      <c r="RMF330" s="921"/>
      <c r="RMG330" s="892" t="s">
        <v>1771</v>
      </c>
      <c r="RMH330" s="921"/>
      <c r="RMI330" s="892" t="s">
        <v>1771</v>
      </c>
      <c r="RMJ330" s="921"/>
      <c r="RMK330" s="892" t="s">
        <v>1771</v>
      </c>
      <c r="RML330" s="921"/>
      <c r="RMM330" s="892" t="s">
        <v>1771</v>
      </c>
      <c r="RMN330" s="921"/>
      <c r="RMO330" s="892" t="s">
        <v>1771</v>
      </c>
      <c r="RMP330" s="921"/>
      <c r="RMQ330" s="892" t="s">
        <v>1771</v>
      </c>
      <c r="RMR330" s="921"/>
      <c r="RMS330" s="892" t="s">
        <v>1771</v>
      </c>
      <c r="RMT330" s="921"/>
      <c r="RMU330" s="892" t="s">
        <v>1771</v>
      </c>
      <c r="RMV330" s="921"/>
      <c r="RMW330" s="892" t="s">
        <v>1771</v>
      </c>
      <c r="RMX330" s="921"/>
      <c r="RMY330" s="892" t="s">
        <v>1771</v>
      </c>
      <c r="RMZ330" s="921"/>
      <c r="RNA330" s="892" t="s">
        <v>1771</v>
      </c>
      <c r="RNB330" s="921"/>
      <c r="RNC330" s="892" t="s">
        <v>1771</v>
      </c>
      <c r="RND330" s="921"/>
      <c r="RNE330" s="892" t="s">
        <v>1771</v>
      </c>
      <c r="RNF330" s="921"/>
      <c r="RNG330" s="892" t="s">
        <v>1771</v>
      </c>
      <c r="RNH330" s="921"/>
      <c r="RNI330" s="892" t="s">
        <v>1771</v>
      </c>
      <c r="RNJ330" s="921"/>
      <c r="RNK330" s="892" t="s">
        <v>1771</v>
      </c>
      <c r="RNL330" s="921"/>
      <c r="RNM330" s="892" t="s">
        <v>1771</v>
      </c>
      <c r="RNN330" s="921"/>
      <c r="RNO330" s="892" t="s">
        <v>1771</v>
      </c>
      <c r="RNP330" s="921"/>
      <c r="RNQ330" s="892" t="s">
        <v>1771</v>
      </c>
      <c r="RNR330" s="921"/>
      <c r="RNS330" s="892" t="s">
        <v>1771</v>
      </c>
      <c r="RNT330" s="921"/>
      <c r="RNU330" s="892" t="s">
        <v>1771</v>
      </c>
      <c r="RNV330" s="921"/>
      <c r="RNW330" s="892" t="s">
        <v>1771</v>
      </c>
      <c r="RNX330" s="921"/>
      <c r="RNY330" s="892" t="s">
        <v>1771</v>
      </c>
      <c r="RNZ330" s="921"/>
      <c r="ROA330" s="892" t="s">
        <v>1771</v>
      </c>
      <c r="ROB330" s="921"/>
      <c r="ROC330" s="892" t="s">
        <v>1771</v>
      </c>
      <c r="ROD330" s="921"/>
      <c r="ROE330" s="892" t="s">
        <v>1771</v>
      </c>
      <c r="ROF330" s="921"/>
      <c r="ROG330" s="892" t="s">
        <v>1771</v>
      </c>
      <c r="ROH330" s="921"/>
      <c r="ROI330" s="892" t="s">
        <v>1771</v>
      </c>
      <c r="ROJ330" s="921"/>
      <c r="ROK330" s="892" t="s">
        <v>1771</v>
      </c>
      <c r="ROL330" s="921"/>
      <c r="ROM330" s="892" t="s">
        <v>1771</v>
      </c>
      <c r="RON330" s="921"/>
      <c r="ROO330" s="892" t="s">
        <v>1771</v>
      </c>
      <c r="ROP330" s="921"/>
      <c r="ROQ330" s="892" t="s">
        <v>1771</v>
      </c>
      <c r="ROR330" s="921"/>
      <c r="ROS330" s="892" t="s">
        <v>1771</v>
      </c>
      <c r="ROT330" s="921"/>
      <c r="ROU330" s="892" t="s">
        <v>1771</v>
      </c>
      <c r="ROV330" s="921"/>
      <c r="ROW330" s="892" t="s">
        <v>1771</v>
      </c>
      <c r="ROX330" s="921"/>
      <c r="ROY330" s="892" t="s">
        <v>1771</v>
      </c>
      <c r="ROZ330" s="921"/>
      <c r="RPA330" s="892" t="s">
        <v>1771</v>
      </c>
      <c r="RPB330" s="921"/>
      <c r="RPC330" s="892" t="s">
        <v>1771</v>
      </c>
      <c r="RPD330" s="921"/>
      <c r="RPE330" s="892" t="s">
        <v>1771</v>
      </c>
      <c r="RPF330" s="921"/>
      <c r="RPG330" s="892" t="s">
        <v>1771</v>
      </c>
      <c r="RPH330" s="921"/>
      <c r="RPI330" s="892" t="s">
        <v>1771</v>
      </c>
      <c r="RPJ330" s="921"/>
      <c r="RPK330" s="892" t="s">
        <v>1771</v>
      </c>
      <c r="RPL330" s="921"/>
      <c r="RPM330" s="892" t="s">
        <v>1771</v>
      </c>
      <c r="RPN330" s="921"/>
      <c r="RPO330" s="892" t="s">
        <v>1771</v>
      </c>
      <c r="RPP330" s="921"/>
      <c r="RPQ330" s="892" t="s">
        <v>1771</v>
      </c>
      <c r="RPR330" s="921"/>
      <c r="RPS330" s="892" t="s">
        <v>1771</v>
      </c>
      <c r="RPT330" s="921"/>
      <c r="RPU330" s="892" t="s">
        <v>1771</v>
      </c>
      <c r="RPV330" s="921"/>
      <c r="RPW330" s="892" t="s">
        <v>1771</v>
      </c>
      <c r="RPX330" s="921"/>
      <c r="RPY330" s="892" t="s">
        <v>1771</v>
      </c>
      <c r="RPZ330" s="921"/>
      <c r="RQA330" s="892" t="s">
        <v>1771</v>
      </c>
      <c r="RQB330" s="921"/>
      <c r="RQC330" s="892" t="s">
        <v>1771</v>
      </c>
      <c r="RQD330" s="921"/>
      <c r="RQE330" s="892" t="s">
        <v>1771</v>
      </c>
      <c r="RQF330" s="921"/>
      <c r="RQG330" s="892" t="s">
        <v>1771</v>
      </c>
      <c r="RQH330" s="921"/>
      <c r="RQI330" s="892" t="s">
        <v>1771</v>
      </c>
      <c r="RQJ330" s="921"/>
      <c r="RQK330" s="892" t="s">
        <v>1771</v>
      </c>
      <c r="RQL330" s="921"/>
      <c r="RQM330" s="892" t="s">
        <v>1771</v>
      </c>
      <c r="RQN330" s="921"/>
      <c r="RQO330" s="892" t="s">
        <v>1771</v>
      </c>
      <c r="RQP330" s="921"/>
      <c r="RQQ330" s="892" t="s">
        <v>1771</v>
      </c>
      <c r="RQR330" s="921"/>
      <c r="RQS330" s="892" t="s">
        <v>1771</v>
      </c>
      <c r="RQT330" s="921"/>
      <c r="RQU330" s="892" t="s">
        <v>1771</v>
      </c>
      <c r="RQV330" s="921"/>
      <c r="RQW330" s="892" t="s">
        <v>1771</v>
      </c>
      <c r="RQX330" s="921"/>
      <c r="RQY330" s="892" t="s">
        <v>1771</v>
      </c>
      <c r="RQZ330" s="921"/>
      <c r="RRA330" s="892" t="s">
        <v>1771</v>
      </c>
      <c r="RRB330" s="921"/>
      <c r="RRC330" s="892" t="s">
        <v>1771</v>
      </c>
      <c r="RRD330" s="921"/>
      <c r="RRE330" s="892" t="s">
        <v>1771</v>
      </c>
      <c r="RRF330" s="921"/>
      <c r="RRG330" s="892" t="s">
        <v>1771</v>
      </c>
      <c r="RRH330" s="921"/>
      <c r="RRI330" s="892" t="s">
        <v>1771</v>
      </c>
      <c r="RRJ330" s="921"/>
      <c r="RRK330" s="892" t="s">
        <v>1771</v>
      </c>
      <c r="RRL330" s="921"/>
      <c r="RRM330" s="892" t="s">
        <v>1771</v>
      </c>
      <c r="RRN330" s="921"/>
      <c r="RRO330" s="892" t="s">
        <v>1771</v>
      </c>
      <c r="RRP330" s="921"/>
      <c r="RRQ330" s="892" t="s">
        <v>1771</v>
      </c>
      <c r="RRR330" s="921"/>
      <c r="RRS330" s="892" t="s">
        <v>1771</v>
      </c>
      <c r="RRT330" s="921"/>
      <c r="RRU330" s="892" t="s">
        <v>1771</v>
      </c>
      <c r="RRV330" s="921"/>
      <c r="RRW330" s="892" t="s">
        <v>1771</v>
      </c>
      <c r="RRX330" s="921"/>
      <c r="RRY330" s="892" t="s">
        <v>1771</v>
      </c>
      <c r="RRZ330" s="921"/>
      <c r="RSA330" s="892" t="s">
        <v>1771</v>
      </c>
      <c r="RSB330" s="921"/>
      <c r="RSC330" s="892" t="s">
        <v>1771</v>
      </c>
      <c r="RSD330" s="921"/>
      <c r="RSE330" s="892" t="s">
        <v>1771</v>
      </c>
      <c r="RSF330" s="921"/>
      <c r="RSG330" s="892" t="s">
        <v>1771</v>
      </c>
      <c r="RSH330" s="921"/>
      <c r="RSI330" s="892" t="s">
        <v>1771</v>
      </c>
      <c r="RSJ330" s="921"/>
      <c r="RSK330" s="892" t="s">
        <v>1771</v>
      </c>
      <c r="RSL330" s="921"/>
      <c r="RSM330" s="892" t="s">
        <v>1771</v>
      </c>
      <c r="RSN330" s="921"/>
      <c r="RSO330" s="892" t="s">
        <v>1771</v>
      </c>
      <c r="RSP330" s="921"/>
      <c r="RSQ330" s="892" t="s">
        <v>1771</v>
      </c>
      <c r="RSR330" s="921"/>
      <c r="RSS330" s="892" t="s">
        <v>1771</v>
      </c>
      <c r="RST330" s="921"/>
      <c r="RSU330" s="892" t="s">
        <v>1771</v>
      </c>
      <c r="RSV330" s="921"/>
      <c r="RSW330" s="892" t="s">
        <v>1771</v>
      </c>
      <c r="RSX330" s="921"/>
      <c r="RSY330" s="892" t="s">
        <v>1771</v>
      </c>
      <c r="RSZ330" s="921"/>
      <c r="RTA330" s="892" t="s">
        <v>1771</v>
      </c>
      <c r="RTB330" s="921"/>
      <c r="RTC330" s="892" t="s">
        <v>1771</v>
      </c>
      <c r="RTD330" s="921"/>
      <c r="RTE330" s="892" t="s">
        <v>1771</v>
      </c>
      <c r="RTF330" s="921"/>
      <c r="RTG330" s="892" t="s">
        <v>1771</v>
      </c>
      <c r="RTH330" s="921"/>
      <c r="RTI330" s="892" t="s">
        <v>1771</v>
      </c>
      <c r="RTJ330" s="921"/>
      <c r="RTK330" s="892" t="s">
        <v>1771</v>
      </c>
      <c r="RTL330" s="921"/>
      <c r="RTM330" s="892" t="s">
        <v>1771</v>
      </c>
      <c r="RTN330" s="921"/>
      <c r="RTO330" s="892" t="s">
        <v>1771</v>
      </c>
      <c r="RTP330" s="921"/>
      <c r="RTQ330" s="892" t="s">
        <v>1771</v>
      </c>
      <c r="RTR330" s="921"/>
      <c r="RTS330" s="892" t="s">
        <v>1771</v>
      </c>
      <c r="RTT330" s="921"/>
      <c r="RTU330" s="892" t="s">
        <v>1771</v>
      </c>
      <c r="RTV330" s="921"/>
      <c r="RTW330" s="892" t="s">
        <v>1771</v>
      </c>
      <c r="RTX330" s="921"/>
      <c r="RTY330" s="892" t="s">
        <v>1771</v>
      </c>
      <c r="RTZ330" s="921"/>
      <c r="RUA330" s="892" t="s">
        <v>1771</v>
      </c>
      <c r="RUB330" s="921"/>
      <c r="RUC330" s="892" t="s">
        <v>1771</v>
      </c>
      <c r="RUD330" s="921"/>
      <c r="RUE330" s="892" t="s">
        <v>1771</v>
      </c>
      <c r="RUF330" s="921"/>
      <c r="RUG330" s="892" t="s">
        <v>1771</v>
      </c>
      <c r="RUH330" s="921"/>
      <c r="RUI330" s="892" t="s">
        <v>1771</v>
      </c>
      <c r="RUJ330" s="921"/>
      <c r="RUK330" s="892" t="s">
        <v>1771</v>
      </c>
      <c r="RUL330" s="921"/>
      <c r="RUM330" s="892" t="s">
        <v>1771</v>
      </c>
      <c r="RUN330" s="921"/>
      <c r="RUO330" s="892" t="s">
        <v>1771</v>
      </c>
      <c r="RUP330" s="921"/>
      <c r="RUQ330" s="892" t="s">
        <v>1771</v>
      </c>
      <c r="RUR330" s="921"/>
      <c r="RUS330" s="892" t="s">
        <v>1771</v>
      </c>
      <c r="RUT330" s="921"/>
      <c r="RUU330" s="892" t="s">
        <v>1771</v>
      </c>
      <c r="RUV330" s="921"/>
      <c r="RUW330" s="892" t="s">
        <v>1771</v>
      </c>
      <c r="RUX330" s="921"/>
      <c r="RUY330" s="892" t="s">
        <v>1771</v>
      </c>
      <c r="RUZ330" s="921"/>
      <c r="RVA330" s="892" t="s">
        <v>1771</v>
      </c>
      <c r="RVB330" s="921"/>
      <c r="RVC330" s="892" t="s">
        <v>1771</v>
      </c>
      <c r="RVD330" s="921"/>
      <c r="RVE330" s="892" t="s">
        <v>1771</v>
      </c>
      <c r="RVF330" s="921"/>
      <c r="RVG330" s="892" t="s">
        <v>1771</v>
      </c>
      <c r="RVH330" s="921"/>
      <c r="RVI330" s="892" t="s">
        <v>1771</v>
      </c>
      <c r="RVJ330" s="921"/>
      <c r="RVK330" s="892" t="s">
        <v>1771</v>
      </c>
      <c r="RVL330" s="921"/>
      <c r="RVM330" s="892" t="s">
        <v>1771</v>
      </c>
      <c r="RVN330" s="921"/>
      <c r="RVO330" s="892" t="s">
        <v>1771</v>
      </c>
      <c r="RVP330" s="921"/>
      <c r="RVQ330" s="892" t="s">
        <v>1771</v>
      </c>
      <c r="RVR330" s="921"/>
      <c r="RVS330" s="892" t="s">
        <v>1771</v>
      </c>
      <c r="RVT330" s="921"/>
      <c r="RVU330" s="892" t="s">
        <v>1771</v>
      </c>
      <c r="RVV330" s="921"/>
      <c r="RVW330" s="892" t="s">
        <v>1771</v>
      </c>
      <c r="RVX330" s="921"/>
      <c r="RVY330" s="892" t="s">
        <v>1771</v>
      </c>
      <c r="RVZ330" s="921"/>
      <c r="RWA330" s="892" t="s">
        <v>1771</v>
      </c>
      <c r="RWB330" s="921"/>
      <c r="RWC330" s="892" t="s">
        <v>1771</v>
      </c>
      <c r="RWD330" s="921"/>
      <c r="RWE330" s="892" t="s">
        <v>1771</v>
      </c>
      <c r="RWF330" s="921"/>
      <c r="RWG330" s="892" t="s">
        <v>1771</v>
      </c>
      <c r="RWH330" s="921"/>
      <c r="RWI330" s="892" t="s">
        <v>1771</v>
      </c>
      <c r="RWJ330" s="921"/>
      <c r="RWK330" s="892" t="s">
        <v>1771</v>
      </c>
      <c r="RWL330" s="921"/>
      <c r="RWM330" s="892" t="s">
        <v>1771</v>
      </c>
      <c r="RWN330" s="921"/>
      <c r="RWO330" s="892" t="s">
        <v>1771</v>
      </c>
      <c r="RWP330" s="921"/>
      <c r="RWQ330" s="892" t="s">
        <v>1771</v>
      </c>
      <c r="RWR330" s="921"/>
      <c r="RWS330" s="892" t="s">
        <v>1771</v>
      </c>
      <c r="RWT330" s="921"/>
      <c r="RWU330" s="892" t="s">
        <v>1771</v>
      </c>
      <c r="RWV330" s="921"/>
      <c r="RWW330" s="892" t="s">
        <v>1771</v>
      </c>
      <c r="RWX330" s="921"/>
      <c r="RWY330" s="892" t="s">
        <v>1771</v>
      </c>
      <c r="RWZ330" s="921"/>
      <c r="RXA330" s="892" t="s">
        <v>1771</v>
      </c>
      <c r="RXB330" s="921"/>
      <c r="RXC330" s="892" t="s">
        <v>1771</v>
      </c>
      <c r="RXD330" s="921"/>
      <c r="RXE330" s="892" t="s">
        <v>1771</v>
      </c>
      <c r="RXF330" s="921"/>
      <c r="RXG330" s="892" t="s">
        <v>1771</v>
      </c>
      <c r="RXH330" s="921"/>
      <c r="RXI330" s="892" t="s">
        <v>1771</v>
      </c>
      <c r="RXJ330" s="921"/>
      <c r="RXK330" s="892" t="s">
        <v>1771</v>
      </c>
      <c r="RXL330" s="921"/>
      <c r="RXM330" s="892" t="s">
        <v>1771</v>
      </c>
      <c r="RXN330" s="921"/>
      <c r="RXO330" s="892" t="s">
        <v>1771</v>
      </c>
      <c r="RXP330" s="921"/>
      <c r="RXQ330" s="892" t="s">
        <v>1771</v>
      </c>
      <c r="RXR330" s="921"/>
      <c r="RXS330" s="892" t="s">
        <v>1771</v>
      </c>
      <c r="RXT330" s="921"/>
      <c r="RXU330" s="892" t="s">
        <v>1771</v>
      </c>
      <c r="RXV330" s="921"/>
      <c r="RXW330" s="892" t="s">
        <v>1771</v>
      </c>
      <c r="RXX330" s="921"/>
      <c r="RXY330" s="892" t="s">
        <v>1771</v>
      </c>
      <c r="RXZ330" s="921"/>
      <c r="RYA330" s="892" t="s">
        <v>1771</v>
      </c>
      <c r="RYB330" s="921"/>
      <c r="RYC330" s="892" t="s">
        <v>1771</v>
      </c>
      <c r="RYD330" s="921"/>
      <c r="RYE330" s="892" t="s">
        <v>1771</v>
      </c>
      <c r="RYF330" s="921"/>
      <c r="RYG330" s="892" t="s">
        <v>1771</v>
      </c>
      <c r="RYH330" s="921"/>
      <c r="RYI330" s="892" t="s">
        <v>1771</v>
      </c>
      <c r="RYJ330" s="921"/>
      <c r="RYK330" s="892" t="s">
        <v>1771</v>
      </c>
      <c r="RYL330" s="921"/>
      <c r="RYM330" s="892" t="s">
        <v>1771</v>
      </c>
      <c r="RYN330" s="921"/>
      <c r="RYO330" s="892" t="s">
        <v>1771</v>
      </c>
      <c r="RYP330" s="921"/>
      <c r="RYQ330" s="892" t="s">
        <v>1771</v>
      </c>
      <c r="RYR330" s="921"/>
      <c r="RYS330" s="892" t="s">
        <v>1771</v>
      </c>
      <c r="RYT330" s="921"/>
      <c r="RYU330" s="892" t="s">
        <v>1771</v>
      </c>
      <c r="RYV330" s="921"/>
      <c r="RYW330" s="892" t="s">
        <v>1771</v>
      </c>
      <c r="RYX330" s="921"/>
      <c r="RYY330" s="892" t="s">
        <v>1771</v>
      </c>
      <c r="RYZ330" s="921"/>
      <c r="RZA330" s="892" t="s">
        <v>1771</v>
      </c>
      <c r="RZB330" s="921"/>
      <c r="RZC330" s="892" t="s">
        <v>1771</v>
      </c>
      <c r="RZD330" s="921"/>
      <c r="RZE330" s="892" t="s">
        <v>1771</v>
      </c>
      <c r="RZF330" s="921"/>
      <c r="RZG330" s="892" t="s">
        <v>1771</v>
      </c>
      <c r="RZH330" s="921"/>
      <c r="RZI330" s="892" t="s">
        <v>1771</v>
      </c>
      <c r="RZJ330" s="921"/>
      <c r="RZK330" s="892" t="s">
        <v>1771</v>
      </c>
      <c r="RZL330" s="921"/>
      <c r="RZM330" s="892" t="s">
        <v>1771</v>
      </c>
      <c r="RZN330" s="921"/>
      <c r="RZO330" s="892" t="s">
        <v>1771</v>
      </c>
      <c r="RZP330" s="921"/>
      <c r="RZQ330" s="892" t="s">
        <v>1771</v>
      </c>
      <c r="RZR330" s="921"/>
      <c r="RZS330" s="892" t="s">
        <v>1771</v>
      </c>
      <c r="RZT330" s="921"/>
      <c r="RZU330" s="892" t="s">
        <v>1771</v>
      </c>
      <c r="RZV330" s="921"/>
      <c r="RZW330" s="892" t="s">
        <v>1771</v>
      </c>
      <c r="RZX330" s="921"/>
      <c r="RZY330" s="892" t="s">
        <v>1771</v>
      </c>
      <c r="RZZ330" s="921"/>
      <c r="SAA330" s="892" t="s">
        <v>1771</v>
      </c>
      <c r="SAB330" s="921"/>
      <c r="SAC330" s="892" t="s">
        <v>1771</v>
      </c>
      <c r="SAD330" s="921"/>
      <c r="SAE330" s="892" t="s">
        <v>1771</v>
      </c>
      <c r="SAF330" s="921"/>
      <c r="SAG330" s="892" t="s">
        <v>1771</v>
      </c>
      <c r="SAH330" s="921"/>
      <c r="SAI330" s="892" t="s">
        <v>1771</v>
      </c>
      <c r="SAJ330" s="921"/>
      <c r="SAK330" s="892" t="s">
        <v>1771</v>
      </c>
      <c r="SAL330" s="921"/>
      <c r="SAM330" s="892" t="s">
        <v>1771</v>
      </c>
      <c r="SAN330" s="921"/>
      <c r="SAO330" s="892" t="s">
        <v>1771</v>
      </c>
      <c r="SAP330" s="921"/>
      <c r="SAQ330" s="892" t="s">
        <v>1771</v>
      </c>
      <c r="SAR330" s="921"/>
      <c r="SAS330" s="892" t="s">
        <v>1771</v>
      </c>
      <c r="SAT330" s="921"/>
      <c r="SAU330" s="892" t="s">
        <v>1771</v>
      </c>
      <c r="SAV330" s="921"/>
      <c r="SAW330" s="892" t="s">
        <v>1771</v>
      </c>
      <c r="SAX330" s="921"/>
      <c r="SAY330" s="892" t="s">
        <v>1771</v>
      </c>
      <c r="SAZ330" s="921"/>
      <c r="SBA330" s="892" t="s">
        <v>1771</v>
      </c>
      <c r="SBB330" s="921"/>
      <c r="SBC330" s="892" t="s">
        <v>1771</v>
      </c>
      <c r="SBD330" s="921"/>
      <c r="SBE330" s="892" t="s">
        <v>1771</v>
      </c>
      <c r="SBF330" s="921"/>
      <c r="SBG330" s="892" t="s">
        <v>1771</v>
      </c>
      <c r="SBH330" s="921"/>
      <c r="SBI330" s="892" t="s">
        <v>1771</v>
      </c>
      <c r="SBJ330" s="921"/>
      <c r="SBK330" s="892" t="s">
        <v>1771</v>
      </c>
      <c r="SBL330" s="921"/>
      <c r="SBM330" s="892" t="s">
        <v>1771</v>
      </c>
      <c r="SBN330" s="921"/>
      <c r="SBO330" s="892" t="s">
        <v>1771</v>
      </c>
      <c r="SBP330" s="921"/>
      <c r="SBQ330" s="892" t="s">
        <v>1771</v>
      </c>
      <c r="SBR330" s="921"/>
      <c r="SBS330" s="892" t="s">
        <v>1771</v>
      </c>
      <c r="SBT330" s="921"/>
      <c r="SBU330" s="892" t="s">
        <v>1771</v>
      </c>
      <c r="SBV330" s="921"/>
      <c r="SBW330" s="892" t="s">
        <v>1771</v>
      </c>
      <c r="SBX330" s="921"/>
      <c r="SBY330" s="892" t="s">
        <v>1771</v>
      </c>
      <c r="SBZ330" s="921"/>
      <c r="SCA330" s="892" t="s">
        <v>1771</v>
      </c>
      <c r="SCB330" s="921"/>
      <c r="SCC330" s="892" t="s">
        <v>1771</v>
      </c>
      <c r="SCD330" s="921"/>
      <c r="SCE330" s="892" t="s">
        <v>1771</v>
      </c>
      <c r="SCF330" s="921"/>
      <c r="SCG330" s="892" t="s">
        <v>1771</v>
      </c>
      <c r="SCH330" s="921"/>
      <c r="SCI330" s="892" t="s">
        <v>1771</v>
      </c>
      <c r="SCJ330" s="921"/>
      <c r="SCK330" s="892" t="s">
        <v>1771</v>
      </c>
      <c r="SCL330" s="921"/>
      <c r="SCM330" s="892" t="s">
        <v>1771</v>
      </c>
      <c r="SCN330" s="921"/>
      <c r="SCO330" s="892" t="s">
        <v>1771</v>
      </c>
      <c r="SCP330" s="921"/>
      <c r="SCQ330" s="892" t="s">
        <v>1771</v>
      </c>
      <c r="SCR330" s="921"/>
      <c r="SCS330" s="892" t="s">
        <v>1771</v>
      </c>
      <c r="SCT330" s="921"/>
      <c r="SCU330" s="892" t="s">
        <v>1771</v>
      </c>
      <c r="SCV330" s="921"/>
      <c r="SCW330" s="892" t="s">
        <v>1771</v>
      </c>
      <c r="SCX330" s="921"/>
      <c r="SCY330" s="892" t="s">
        <v>1771</v>
      </c>
      <c r="SCZ330" s="921"/>
      <c r="SDA330" s="892" t="s">
        <v>1771</v>
      </c>
      <c r="SDB330" s="921"/>
      <c r="SDC330" s="892" t="s">
        <v>1771</v>
      </c>
      <c r="SDD330" s="921"/>
      <c r="SDE330" s="892" t="s">
        <v>1771</v>
      </c>
      <c r="SDF330" s="921"/>
      <c r="SDG330" s="892" t="s">
        <v>1771</v>
      </c>
      <c r="SDH330" s="921"/>
      <c r="SDI330" s="892" t="s">
        <v>1771</v>
      </c>
      <c r="SDJ330" s="921"/>
      <c r="SDK330" s="892" t="s">
        <v>1771</v>
      </c>
      <c r="SDL330" s="921"/>
      <c r="SDM330" s="892" t="s">
        <v>1771</v>
      </c>
      <c r="SDN330" s="921"/>
      <c r="SDO330" s="892" t="s">
        <v>1771</v>
      </c>
      <c r="SDP330" s="921"/>
      <c r="SDQ330" s="892" t="s">
        <v>1771</v>
      </c>
      <c r="SDR330" s="921"/>
      <c r="SDS330" s="892" t="s">
        <v>1771</v>
      </c>
      <c r="SDT330" s="921"/>
      <c r="SDU330" s="892" t="s">
        <v>1771</v>
      </c>
      <c r="SDV330" s="921"/>
      <c r="SDW330" s="892" t="s">
        <v>1771</v>
      </c>
      <c r="SDX330" s="921"/>
      <c r="SDY330" s="892" t="s">
        <v>1771</v>
      </c>
      <c r="SDZ330" s="921"/>
      <c r="SEA330" s="892" t="s">
        <v>1771</v>
      </c>
      <c r="SEB330" s="921"/>
      <c r="SEC330" s="892" t="s">
        <v>1771</v>
      </c>
      <c r="SED330" s="921"/>
      <c r="SEE330" s="892" t="s">
        <v>1771</v>
      </c>
      <c r="SEF330" s="921"/>
      <c r="SEG330" s="892" t="s">
        <v>1771</v>
      </c>
      <c r="SEH330" s="921"/>
      <c r="SEI330" s="892" t="s">
        <v>1771</v>
      </c>
      <c r="SEJ330" s="921"/>
      <c r="SEK330" s="892" t="s">
        <v>1771</v>
      </c>
      <c r="SEL330" s="921"/>
      <c r="SEM330" s="892" t="s">
        <v>1771</v>
      </c>
      <c r="SEN330" s="921"/>
      <c r="SEO330" s="892" t="s">
        <v>1771</v>
      </c>
      <c r="SEP330" s="921"/>
      <c r="SEQ330" s="892" t="s">
        <v>1771</v>
      </c>
      <c r="SER330" s="921"/>
      <c r="SES330" s="892" t="s">
        <v>1771</v>
      </c>
      <c r="SET330" s="921"/>
      <c r="SEU330" s="892" t="s">
        <v>1771</v>
      </c>
      <c r="SEV330" s="921"/>
      <c r="SEW330" s="892" t="s">
        <v>1771</v>
      </c>
      <c r="SEX330" s="921"/>
      <c r="SEY330" s="892" t="s">
        <v>1771</v>
      </c>
      <c r="SEZ330" s="921"/>
      <c r="SFA330" s="892" t="s">
        <v>1771</v>
      </c>
      <c r="SFB330" s="921"/>
      <c r="SFC330" s="892" t="s">
        <v>1771</v>
      </c>
      <c r="SFD330" s="921"/>
      <c r="SFE330" s="892" t="s">
        <v>1771</v>
      </c>
      <c r="SFF330" s="921"/>
      <c r="SFG330" s="892" t="s">
        <v>1771</v>
      </c>
      <c r="SFH330" s="921"/>
      <c r="SFI330" s="892" t="s">
        <v>1771</v>
      </c>
      <c r="SFJ330" s="921"/>
      <c r="SFK330" s="892" t="s">
        <v>1771</v>
      </c>
      <c r="SFL330" s="921"/>
      <c r="SFM330" s="892" t="s">
        <v>1771</v>
      </c>
      <c r="SFN330" s="921"/>
      <c r="SFO330" s="892" t="s">
        <v>1771</v>
      </c>
      <c r="SFP330" s="921"/>
      <c r="SFQ330" s="892" t="s">
        <v>1771</v>
      </c>
      <c r="SFR330" s="921"/>
      <c r="SFS330" s="892" t="s">
        <v>1771</v>
      </c>
      <c r="SFT330" s="921"/>
      <c r="SFU330" s="892" t="s">
        <v>1771</v>
      </c>
      <c r="SFV330" s="921"/>
      <c r="SFW330" s="892" t="s">
        <v>1771</v>
      </c>
      <c r="SFX330" s="921"/>
      <c r="SFY330" s="892" t="s">
        <v>1771</v>
      </c>
      <c r="SFZ330" s="921"/>
      <c r="SGA330" s="892" t="s">
        <v>1771</v>
      </c>
      <c r="SGB330" s="921"/>
      <c r="SGC330" s="892" t="s">
        <v>1771</v>
      </c>
      <c r="SGD330" s="921"/>
      <c r="SGE330" s="892" t="s">
        <v>1771</v>
      </c>
      <c r="SGF330" s="921"/>
      <c r="SGG330" s="892" t="s">
        <v>1771</v>
      </c>
      <c r="SGH330" s="921"/>
      <c r="SGI330" s="892" t="s">
        <v>1771</v>
      </c>
      <c r="SGJ330" s="921"/>
      <c r="SGK330" s="892" t="s">
        <v>1771</v>
      </c>
      <c r="SGL330" s="921"/>
      <c r="SGM330" s="892" t="s">
        <v>1771</v>
      </c>
      <c r="SGN330" s="921"/>
      <c r="SGO330" s="892" t="s">
        <v>1771</v>
      </c>
      <c r="SGP330" s="921"/>
      <c r="SGQ330" s="892" t="s">
        <v>1771</v>
      </c>
      <c r="SGR330" s="921"/>
      <c r="SGS330" s="892" t="s">
        <v>1771</v>
      </c>
      <c r="SGT330" s="921"/>
      <c r="SGU330" s="892" t="s">
        <v>1771</v>
      </c>
      <c r="SGV330" s="921"/>
      <c r="SGW330" s="892" t="s">
        <v>1771</v>
      </c>
      <c r="SGX330" s="921"/>
      <c r="SGY330" s="892" t="s">
        <v>1771</v>
      </c>
      <c r="SGZ330" s="921"/>
      <c r="SHA330" s="892" t="s">
        <v>1771</v>
      </c>
      <c r="SHB330" s="921"/>
      <c r="SHC330" s="892" t="s">
        <v>1771</v>
      </c>
      <c r="SHD330" s="921"/>
      <c r="SHE330" s="892" t="s">
        <v>1771</v>
      </c>
      <c r="SHF330" s="921"/>
      <c r="SHG330" s="892" t="s">
        <v>1771</v>
      </c>
      <c r="SHH330" s="921"/>
      <c r="SHI330" s="892" t="s">
        <v>1771</v>
      </c>
      <c r="SHJ330" s="921"/>
      <c r="SHK330" s="892" t="s">
        <v>1771</v>
      </c>
      <c r="SHL330" s="921"/>
      <c r="SHM330" s="892" t="s">
        <v>1771</v>
      </c>
      <c r="SHN330" s="921"/>
      <c r="SHO330" s="892" t="s">
        <v>1771</v>
      </c>
      <c r="SHP330" s="921"/>
      <c r="SHQ330" s="892" t="s">
        <v>1771</v>
      </c>
      <c r="SHR330" s="921"/>
      <c r="SHS330" s="892" t="s">
        <v>1771</v>
      </c>
      <c r="SHT330" s="921"/>
      <c r="SHU330" s="892" t="s">
        <v>1771</v>
      </c>
      <c r="SHV330" s="921"/>
      <c r="SHW330" s="892" t="s">
        <v>1771</v>
      </c>
      <c r="SHX330" s="921"/>
      <c r="SHY330" s="892" t="s">
        <v>1771</v>
      </c>
      <c r="SHZ330" s="921"/>
      <c r="SIA330" s="892" t="s">
        <v>1771</v>
      </c>
      <c r="SIB330" s="921"/>
      <c r="SIC330" s="892" t="s">
        <v>1771</v>
      </c>
      <c r="SID330" s="921"/>
      <c r="SIE330" s="892" t="s">
        <v>1771</v>
      </c>
      <c r="SIF330" s="921"/>
      <c r="SIG330" s="892" t="s">
        <v>1771</v>
      </c>
      <c r="SIH330" s="921"/>
      <c r="SII330" s="892" t="s">
        <v>1771</v>
      </c>
      <c r="SIJ330" s="921"/>
      <c r="SIK330" s="892" t="s">
        <v>1771</v>
      </c>
      <c r="SIL330" s="921"/>
      <c r="SIM330" s="892" t="s">
        <v>1771</v>
      </c>
      <c r="SIN330" s="921"/>
      <c r="SIO330" s="892" t="s">
        <v>1771</v>
      </c>
      <c r="SIP330" s="921"/>
      <c r="SIQ330" s="892" t="s">
        <v>1771</v>
      </c>
      <c r="SIR330" s="921"/>
      <c r="SIS330" s="892" t="s">
        <v>1771</v>
      </c>
      <c r="SIT330" s="921"/>
      <c r="SIU330" s="892" t="s">
        <v>1771</v>
      </c>
      <c r="SIV330" s="921"/>
      <c r="SIW330" s="892" t="s">
        <v>1771</v>
      </c>
      <c r="SIX330" s="921"/>
      <c r="SIY330" s="892" t="s">
        <v>1771</v>
      </c>
      <c r="SIZ330" s="921"/>
      <c r="SJA330" s="892" t="s">
        <v>1771</v>
      </c>
      <c r="SJB330" s="921"/>
      <c r="SJC330" s="892" t="s">
        <v>1771</v>
      </c>
      <c r="SJD330" s="921"/>
      <c r="SJE330" s="892" t="s">
        <v>1771</v>
      </c>
      <c r="SJF330" s="921"/>
      <c r="SJG330" s="892" t="s">
        <v>1771</v>
      </c>
      <c r="SJH330" s="921"/>
      <c r="SJI330" s="892" t="s">
        <v>1771</v>
      </c>
      <c r="SJJ330" s="921"/>
      <c r="SJK330" s="892" t="s">
        <v>1771</v>
      </c>
      <c r="SJL330" s="921"/>
      <c r="SJM330" s="892" t="s">
        <v>1771</v>
      </c>
      <c r="SJN330" s="921"/>
      <c r="SJO330" s="892" t="s">
        <v>1771</v>
      </c>
      <c r="SJP330" s="921"/>
      <c r="SJQ330" s="892" t="s">
        <v>1771</v>
      </c>
      <c r="SJR330" s="921"/>
      <c r="SJS330" s="892" t="s">
        <v>1771</v>
      </c>
      <c r="SJT330" s="921"/>
      <c r="SJU330" s="892" t="s">
        <v>1771</v>
      </c>
      <c r="SJV330" s="921"/>
      <c r="SJW330" s="892" t="s">
        <v>1771</v>
      </c>
      <c r="SJX330" s="921"/>
      <c r="SJY330" s="892" t="s">
        <v>1771</v>
      </c>
      <c r="SJZ330" s="921"/>
      <c r="SKA330" s="892" t="s">
        <v>1771</v>
      </c>
      <c r="SKB330" s="921"/>
      <c r="SKC330" s="892" t="s">
        <v>1771</v>
      </c>
      <c r="SKD330" s="921"/>
      <c r="SKE330" s="892" t="s">
        <v>1771</v>
      </c>
      <c r="SKF330" s="921"/>
      <c r="SKG330" s="892" t="s">
        <v>1771</v>
      </c>
      <c r="SKH330" s="921"/>
      <c r="SKI330" s="892" t="s">
        <v>1771</v>
      </c>
      <c r="SKJ330" s="921"/>
      <c r="SKK330" s="892" t="s">
        <v>1771</v>
      </c>
      <c r="SKL330" s="921"/>
      <c r="SKM330" s="892" t="s">
        <v>1771</v>
      </c>
      <c r="SKN330" s="921"/>
      <c r="SKO330" s="892" t="s">
        <v>1771</v>
      </c>
      <c r="SKP330" s="921"/>
      <c r="SKQ330" s="892" t="s">
        <v>1771</v>
      </c>
      <c r="SKR330" s="921"/>
      <c r="SKS330" s="892" t="s">
        <v>1771</v>
      </c>
      <c r="SKT330" s="921"/>
      <c r="SKU330" s="892" t="s">
        <v>1771</v>
      </c>
      <c r="SKV330" s="921"/>
      <c r="SKW330" s="892" t="s">
        <v>1771</v>
      </c>
      <c r="SKX330" s="921"/>
      <c r="SKY330" s="892" t="s">
        <v>1771</v>
      </c>
      <c r="SKZ330" s="921"/>
      <c r="SLA330" s="892" t="s">
        <v>1771</v>
      </c>
      <c r="SLB330" s="921"/>
      <c r="SLC330" s="892" t="s">
        <v>1771</v>
      </c>
      <c r="SLD330" s="921"/>
      <c r="SLE330" s="892" t="s">
        <v>1771</v>
      </c>
      <c r="SLF330" s="921"/>
      <c r="SLG330" s="892" t="s">
        <v>1771</v>
      </c>
      <c r="SLH330" s="921"/>
      <c r="SLI330" s="892" t="s">
        <v>1771</v>
      </c>
      <c r="SLJ330" s="921"/>
      <c r="SLK330" s="892" t="s">
        <v>1771</v>
      </c>
      <c r="SLL330" s="921"/>
      <c r="SLM330" s="892" t="s">
        <v>1771</v>
      </c>
      <c r="SLN330" s="921"/>
      <c r="SLO330" s="892" t="s">
        <v>1771</v>
      </c>
      <c r="SLP330" s="921"/>
      <c r="SLQ330" s="892" t="s">
        <v>1771</v>
      </c>
      <c r="SLR330" s="921"/>
      <c r="SLS330" s="892" t="s">
        <v>1771</v>
      </c>
      <c r="SLT330" s="921"/>
      <c r="SLU330" s="892" t="s">
        <v>1771</v>
      </c>
      <c r="SLV330" s="921"/>
      <c r="SLW330" s="892" t="s">
        <v>1771</v>
      </c>
      <c r="SLX330" s="921"/>
      <c r="SLY330" s="892" t="s">
        <v>1771</v>
      </c>
      <c r="SLZ330" s="921"/>
      <c r="SMA330" s="892" t="s">
        <v>1771</v>
      </c>
      <c r="SMB330" s="921"/>
      <c r="SMC330" s="892" t="s">
        <v>1771</v>
      </c>
      <c r="SMD330" s="921"/>
      <c r="SME330" s="892" t="s">
        <v>1771</v>
      </c>
      <c r="SMF330" s="921"/>
      <c r="SMG330" s="892" t="s">
        <v>1771</v>
      </c>
      <c r="SMH330" s="921"/>
      <c r="SMI330" s="892" t="s">
        <v>1771</v>
      </c>
      <c r="SMJ330" s="921"/>
      <c r="SMK330" s="892" t="s">
        <v>1771</v>
      </c>
      <c r="SML330" s="921"/>
      <c r="SMM330" s="892" t="s">
        <v>1771</v>
      </c>
      <c r="SMN330" s="921"/>
      <c r="SMO330" s="892" t="s">
        <v>1771</v>
      </c>
      <c r="SMP330" s="921"/>
      <c r="SMQ330" s="892" t="s">
        <v>1771</v>
      </c>
      <c r="SMR330" s="921"/>
      <c r="SMS330" s="892" t="s">
        <v>1771</v>
      </c>
      <c r="SMT330" s="921"/>
      <c r="SMU330" s="892" t="s">
        <v>1771</v>
      </c>
      <c r="SMV330" s="921"/>
      <c r="SMW330" s="892" t="s">
        <v>1771</v>
      </c>
      <c r="SMX330" s="921"/>
      <c r="SMY330" s="892" t="s">
        <v>1771</v>
      </c>
      <c r="SMZ330" s="921"/>
      <c r="SNA330" s="892" t="s">
        <v>1771</v>
      </c>
      <c r="SNB330" s="921"/>
      <c r="SNC330" s="892" t="s">
        <v>1771</v>
      </c>
      <c r="SND330" s="921"/>
      <c r="SNE330" s="892" t="s">
        <v>1771</v>
      </c>
      <c r="SNF330" s="921"/>
      <c r="SNG330" s="892" t="s">
        <v>1771</v>
      </c>
      <c r="SNH330" s="921"/>
      <c r="SNI330" s="892" t="s">
        <v>1771</v>
      </c>
      <c r="SNJ330" s="921"/>
      <c r="SNK330" s="892" t="s">
        <v>1771</v>
      </c>
      <c r="SNL330" s="921"/>
      <c r="SNM330" s="892" t="s">
        <v>1771</v>
      </c>
      <c r="SNN330" s="921"/>
      <c r="SNO330" s="892" t="s">
        <v>1771</v>
      </c>
      <c r="SNP330" s="921"/>
      <c r="SNQ330" s="892" t="s">
        <v>1771</v>
      </c>
      <c r="SNR330" s="921"/>
      <c r="SNS330" s="892" t="s">
        <v>1771</v>
      </c>
      <c r="SNT330" s="921"/>
      <c r="SNU330" s="892" t="s">
        <v>1771</v>
      </c>
      <c r="SNV330" s="921"/>
      <c r="SNW330" s="892" t="s">
        <v>1771</v>
      </c>
      <c r="SNX330" s="921"/>
      <c r="SNY330" s="892" t="s">
        <v>1771</v>
      </c>
      <c r="SNZ330" s="921"/>
      <c r="SOA330" s="892" t="s">
        <v>1771</v>
      </c>
      <c r="SOB330" s="921"/>
      <c r="SOC330" s="892" t="s">
        <v>1771</v>
      </c>
      <c r="SOD330" s="921"/>
      <c r="SOE330" s="892" t="s">
        <v>1771</v>
      </c>
      <c r="SOF330" s="921"/>
      <c r="SOG330" s="892" t="s">
        <v>1771</v>
      </c>
      <c r="SOH330" s="921"/>
      <c r="SOI330" s="892" t="s">
        <v>1771</v>
      </c>
      <c r="SOJ330" s="921"/>
      <c r="SOK330" s="892" t="s">
        <v>1771</v>
      </c>
      <c r="SOL330" s="921"/>
      <c r="SOM330" s="892" t="s">
        <v>1771</v>
      </c>
      <c r="SON330" s="921"/>
      <c r="SOO330" s="892" t="s">
        <v>1771</v>
      </c>
      <c r="SOP330" s="921"/>
      <c r="SOQ330" s="892" t="s">
        <v>1771</v>
      </c>
      <c r="SOR330" s="921"/>
      <c r="SOS330" s="892" t="s">
        <v>1771</v>
      </c>
      <c r="SOT330" s="921"/>
      <c r="SOU330" s="892" t="s">
        <v>1771</v>
      </c>
      <c r="SOV330" s="921"/>
      <c r="SOW330" s="892" t="s">
        <v>1771</v>
      </c>
      <c r="SOX330" s="921"/>
      <c r="SOY330" s="892" t="s">
        <v>1771</v>
      </c>
      <c r="SOZ330" s="921"/>
      <c r="SPA330" s="892" t="s">
        <v>1771</v>
      </c>
      <c r="SPB330" s="921"/>
      <c r="SPC330" s="892" t="s">
        <v>1771</v>
      </c>
      <c r="SPD330" s="921"/>
      <c r="SPE330" s="892" t="s">
        <v>1771</v>
      </c>
      <c r="SPF330" s="921"/>
      <c r="SPG330" s="892" t="s">
        <v>1771</v>
      </c>
      <c r="SPH330" s="921"/>
      <c r="SPI330" s="892" t="s">
        <v>1771</v>
      </c>
      <c r="SPJ330" s="921"/>
      <c r="SPK330" s="892" t="s">
        <v>1771</v>
      </c>
      <c r="SPL330" s="921"/>
      <c r="SPM330" s="892" t="s">
        <v>1771</v>
      </c>
      <c r="SPN330" s="921"/>
      <c r="SPO330" s="892" t="s">
        <v>1771</v>
      </c>
      <c r="SPP330" s="921"/>
      <c r="SPQ330" s="892" t="s">
        <v>1771</v>
      </c>
      <c r="SPR330" s="921"/>
      <c r="SPS330" s="892" t="s">
        <v>1771</v>
      </c>
      <c r="SPT330" s="921"/>
      <c r="SPU330" s="892" t="s">
        <v>1771</v>
      </c>
      <c r="SPV330" s="921"/>
      <c r="SPW330" s="892" t="s">
        <v>1771</v>
      </c>
      <c r="SPX330" s="921"/>
      <c r="SPY330" s="892" t="s">
        <v>1771</v>
      </c>
      <c r="SPZ330" s="921"/>
      <c r="SQA330" s="892" t="s">
        <v>1771</v>
      </c>
      <c r="SQB330" s="921"/>
      <c r="SQC330" s="892" t="s">
        <v>1771</v>
      </c>
      <c r="SQD330" s="921"/>
      <c r="SQE330" s="892" t="s">
        <v>1771</v>
      </c>
      <c r="SQF330" s="921"/>
      <c r="SQG330" s="892" t="s">
        <v>1771</v>
      </c>
      <c r="SQH330" s="921"/>
      <c r="SQI330" s="892" t="s">
        <v>1771</v>
      </c>
      <c r="SQJ330" s="921"/>
      <c r="SQK330" s="892" t="s">
        <v>1771</v>
      </c>
      <c r="SQL330" s="921"/>
      <c r="SQM330" s="892" t="s">
        <v>1771</v>
      </c>
      <c r="SQN330" s="921"/>
      <c r="SQO330" s="892" t="s">
        <v>1771</v>
      </c>
      <c r="SQP330" s="921"/>
      <c r="SQQ330" s="892" t="s">
        <v>1771</v>
      </c>
      <c r="SQR330" s="921"/>
      <c r="SQS330" s="892" t="s">
        <v>1771</v>
      </c>
      <c r="SQT330" s="921"/>
      <c r="SQU330" s="892" t="s">
        <v>1771</v>
      </c>
      <c r="SQV330" s="921"/>
      <c r="SQW330" s="892" t="s">
        <v>1771</v>
      </c>
      <c r="SQX330" s="921"/>
      <c r="SQY330" s="892" t="s">
        <v>1771</v>
      </c>
      <c r="SQZ330" s="921"/>
      <c r="SRA330" s="892" t="s">
        <v>1771</v>
      </c>
      <c r="SRB330" s="921"/>
      <c r="SRC330" s="892" t="s">
        <v>1771</v>
      </c>
      <c r="SRD330" s="921"/>
      <c r="SRE330" s="892" t="s">
        <v>1771</v>
      </c>
      <c r="SRF330" s="921"/>
      <c r="SRG330" s="892" t="s">
        <v>1771</v>
      </c>
      <c r="SRH330" s="921"/>
      <c r="SRI330" s="892" t="s">
        <v>1771</v>
      </c>
      <c r="SRJ330" s="921"/>
      <c r="SRK330" s="892" t="s">
        <v>1771</v>
      </c>
      <c r="SRL330" s="921"/>
      <c r="SRM330" s="892" t="s">
        <v>1771</v>
      </c>
      <c r="SRN330" s="921"/>
      <c r="SRO330" s="892" t="s">
        <v>1771</v>
      </c>
      <c r="SRP330" s="921"/>
      <c r="SRQ330" s="892" t="s">
        <v>1771</v>
      </c>
      <c r="SRR330" s="921"/>
      <c r="SRS330" s="892" t="s">
        <v>1771</v>
      </c>
      <c r="SRT330" s="921"/>
      <c r="SRU330" s="892" t="s">
        <v>1771</v>
      </c>
      <c r="SRV330" s="921"/>
      <c r="SRW330" s="892" t="s">
        <v>1771</v>
      </c>
      <c r="SRX330" s="921"/>
      <c r="SRY330" s="892" t="s">
        <v>1771</v>
      </c>
      <c r="SRZ330" s="921"/>
      <c r="SSA330" s="892" t="s">
        <v>1771</v>
      </c>
      <c r="SSB330" s="921"/>
      <c r="SSC330" s="892" t="s">
        <v>1771</v>
      </c>
      <c r="SSD330" s="921"/>
      <c r="SSE330" s="892" t="s">
        <v>1771</v>
      </c>
      <c r="SSF330" s="921"/>
      <c r="SSG330" s="892" t="s">
        <v>1771</v>
      </c>
      <c r="SSH330" s="921"/>
      <c r="SSI330" s="892" t="s">
        <v>1771</v>
      </c>
      <c r="SSJ330" s="921"/>
      <c r="SSK330" s="892" t="s">
        <v>1771</v>
      </c>
      <c r="SSL330" s="921"/>
      <c r="SSM330" s="892" t="s">
        <v>1771</v>
      </c>
      <c r="SSN330" s="921"/>
      <c r="SSO330" s="892" t="s">
        <v>1771</v>
      </c>
      <c r="SSP330" s="921"/>
      <c r="SSQ330" s="892" t="s">
        <v>1771</v>
      </c>
      <c r="SSR330" s="921"/>
      <c r="SSS330" s="892" t="s">
        <v>1771</v>
      </c>
      <c r="SST330" s="921"/>
      <c r="SSU330" s="892" t="s">
        <v>1771</v>
      </c>
      <c r="SSV330" s="921"/>
      <c r="SSW330" s="892" t="s">
        <v>1771</v>
      </c>
      <c r="SSX330" s="921"/>
      <c r="SSY330" s="892" t="s">
        <v>1771</v>
      </c>
      <c r="SSZ330" s="921"/>
      <c r="STA330" s="892" t="s">
        <v>1771</v>
      </c>
      <c r="STB330" s="921"/>
      <c r="STC330" s="892" t="s">
        <v>1771</v>
      </c>
      <c r="STD330" s="921"/>
      <c r="STE330" s="892" t="s">
        <v>1771</v>
      </c>
      <c r="STF330" s="921"/>
      <c r="STG330" s="892" t="s">
        <v>1771</v>
      </c>
      <c r="STH330" s="921"/>
      <c r="STI330" s="892" t="s">
        <v>1771</v>
      </c>
      <c r="STJ330" s="921"/>
      <c r="STK330" s="892" t="s">
        <v>1771</v>
      </c>
      <c r="STL330" s="921"/>
      <c r="STM330" s="892" t="s">
        <v>1771</v>
      </c>
      <c r="STN330" s="921"/>
      <c r="STO330" s="892" t="s">
        <v>1771</v>
      </c>
      <c r="STP330" s="921"/>
      <c r="STQ330" s="892" t="s">
        <v>1771</v>
      </c>
      <c r="STR330" s="921"/>
      <c r="STS330" s="892" t="s">
        <v>1771</v>
      </c>
      <c r="STT330" s="921"/>
      <c r="STU330" s="892" t="s">
        <v>1771</v>
      </c>
      <c r="STV330" s="921"/>
      <c r="STW330" s="892" t="s">
        <v>1771</v>
      </c>
      <c r="STX330" s="921"/>
      <c r="STY330" s="892" t="s">
        <v>1771</v>
      </c>
      <c r="STZ330" s="921"/>
      <c r="SUA330" s="892" t="s">
        <v>1771</v>
      </c>
      <c r="SUB330" s="921"/>
      <c r="SUC330" s="892" t="s">
        <v>1771</v>
      </c>
      <c r="SUD330" s="921"/>
      <c r="SUE330" s="892" t="s">
        <v>1771</v>
      </c>
      <c r="SUF330" s="921"/>
      <c r="SUG330" s="892" t="s">
        <v>1771</v>
      </c>
      <c r="SUH330" s="921"/>
      <c r="SUI330" s="892" t="s">
        <v>1771</v>
      </c>
      <c r="SUJ330" s="921"/>
      <c r="SUK330" s="892" t="s">
        <v>1771</v>
      </c>
      <c r="SUL330" s="921"/>
      <c r="SUM330" s="892" t="s">
        <v>1771</v>
      </c>
      <c r="SUN330" s="921"/>
      <c r="SUO330" s="892" t="s">
        <v>1771</v>
      </c>
      <c r="SUP330" s="921"/>
      <c r="SUQ330" s="892" t="s">
        <v>1771</v>
      </c>
      <c r="SUR330" s="921"/>
      <c r="SUS330" s="892" t="s">
        <v>1771</v>
      </c>
      <c r="SUT330" s="921"/>
      <c r="SUU330" s="892" t="s">
        <v>1771</v>
      </c>
      <c r="SUV330" s="921"/>
      <c r="SUW330" s="892" t="s">
        <v>1771</v>
      </c>
      <c r="SUX330" s="921"/>
      <c r="SUY330" s="892" t="s">
        <v>1771</v>
      </c>
      <c r="SUZ330" s="921"/>
      <c r="SVA330" s="892" t="s">
        <v>1771</v>
      </c>
      <c r="SVB330" s="921"/>
      <c r="SVC330" s="892" t="s">
        <v>1771</v>
      </c>
      <c r="SVD330" s="921"/>
      <c r="SVE330" s="892" t="s">
        <v>1771</v>
      </c>
      <c r="SVF330" s="921"/>
      <c r="SVG330" s="892" t="s">
        <v>1771</v>
      </c>
      <c r="SVH330" s="921"/>
      <c r="SVI330" s="892" t="s">
        <v>1771</v>
      </c>
      <c r="SVJ330" s="921"/>
      <c r="SVK330" s="892" t="s">
        <v>1771</v>
      </c>
      <c r="SVL330" s="921"/>
      <c r="SVM330" s="892" t="s">
        <v>1771</v>
      </c>
      <c r="SVN330" s="921"/>
      <c r="SVO330" s="892" t="s">
        <v>1771</v>
      </c>
      <c r="SVP330" s="921"/>
      <c r="SVQ330" s="892" t="s">
        <v>1771</v>
      </c>
      <c r="SVR330" s="921"/>
      <c r="SVS330" s="892" t="s">
        <v>1771</v>
      </c>
      <c r="SVT330" s="921"/>
      <c r="SVU330" s="892" t="s">
        <v>1771</v>
      </c>
      <c r="SVV330" s="921"/>
      <c r="SVW330" s="892" t="s">
        <v>1771</v>
      </c>
      <c r="SVX330" s="921"/>
      <c r="SVY330" s="892" t="s">
        <v>1771</v>
      </c>
      <c r="SVZ330" s="921"/>
      <c r="SWA330" s="892" t="s">
        <v>1771</v>
      </c>
      <c r="SWB330" s="921"/>
      <c r="SWC330" s="892" t="s">
        <v>1771</v>
      </c>
      <c r="SWD330" s="921"/>
      <c r="SWE330" s="892" t="s">
        <v>1771</v>
      </c>
      <c r="SWF330" s="921"/>
      <c r="SWG330" s="892" t="s">
        <v>1771</v>
      </c>
      <c r="SWH330" s="921"/>
      <c r="SWI330" s="892" t="s">
        <v>1771</v>
      </c>
      <c r="SWJ330" s="921"/>
      <c r="SWK330" s="892" t="s">
        <v>1771</v>
      </c>
      <c r="SWL330" s="921"/>
      <c r="SWM330" s="892" t="s">
        <v>1771</v>
      </c>
      <c r="SWN330" s="921"/>
      <c r="SWO330" s="892" t="s">
        <v>1771</v>
      </c>
      <c r="SWP330" s="921"/>
      <c r="SWQ330" s="892" t="s">
        <v>1771</v>
      </c>
      <c r="SWR330" s="921"/>
      <c r="SWS330" s="892" t="s">
        <v>1771</v>
      </c>
      <c r="SWT330" s="921"/>
      <c r="SWU330" s="892" t="s">
        <v>1771</v>
      </c>
      <c r="SWV330" s="921"/>
      <c r="SWW330" s="892" t="s">
        <v>1771</v>
      </c>
      <c r="SWX330" s="921"/>
      <c r="SWY330" s="892" t="s">
        <v>1771</v>
      </c>
      <c r="SWZ330" s="921"/>
      <c r="SXA330" s="892" t="s">
        <v>1771</v>
      </c>
      <c r="SXB330" s="921"/>
      <c r="SXC330" s="892" t="s">
        <v>1771</v>
      </c>
      <c r="SXD330" s="921"/>
      <c r="SXE330" s="892" t="s">
        <v>1771</v>
      </c>
      <c r="SXF330" s="921"/>
      <c r="SXG330" s="892" t="s">
        <v>1771</v>
      </c>
      <c r="SXH330" s="921"/>
      <c r="SXI330" s="892" t="s">
        <v>1771</v>
      </c>
      <c r="SXJ330" s="921"/>
      <c r="SXK330" s="892" t="s">
        <v>1771</v>
      </c>
      <c r="SXL330" s="921"/>
      <c r="SXM330" s="892" t="s">
        <v>1771</v>
      </c>
      <c r="SXN330" s="921"/>
      <c r="SXO330" s="892" t="s">
        <v>1771</v>
      </c>
      <c r="SXP330" s="921"/>
      <c r="SXQ330" s="892" t="s">
        <v>1771</v>
      </c>
      <c r="SXR330" s="921"/>
      <c r="SXS330" s="892" t="s">
        <v>1771</v>
      </c>
      <c r="SXT330" s="921"/>
      <c r="SXU330" s="892" t="s">
        <v>1771</v>
      </c>
      <c r="SXV330" s="921"/>
      <c r="SXW330" s="892" t="s">
        <v>1771</v>
      </c>
      <c r="SXX330" s="921"/>
      <c r="SXY330" s="892" t="s">
        <v>1771</v>
      </c>
      <c r="SXZ330" s="921"/>
      <c r="SYA330" s="892" t="s">
        <v>1771</v>
      </c>
      <c r="SYB330" s="921"/>
      <c r="SYC330" s="892" t="s">
        <v>1771</v>
      </c>
      <c r="SYD330" s="921"/>
      <c r="SYE330" s="892" t="s">
        <v>1771</v>
      </c>
      <c r="SYF330" s="921"/>
      <c r="SYG330" s="892" t="s">
        <v>1771</v>
      </c>
      <c r="SYH330" s="921"/>
      <c r="SYI330" s="892" t="s">
        <v>1771</v>
      </c>
      <c r="SYJ330" s="921"/>
      <c r="SYK330" s="892" t="s">
        <v>1771</v>
      </c>
      <c r="SYL330" s="921"/>
      <c r="SYM330" s="892" t="s">
        <v>1771</v>
      </c>
      <c r="SYN330" s="921"/>
      <c r="SYO330" s="892" t="s">
        <v>1771</v>
      </c>
      <c r="SYP330" s="921"/>
      <c r="SYQ330" s="892" t="s">
        <v>1771</v>
      </c>
      <c r="SYR330" s="921"/>
      <c r="SYS330" s="892" t="s">
        <v>1771</v>
      </c>
      <c r="SYT330" s="921"/>
      <c r="SYU330" s="892" t="s">
        <v>1771</v>
      </c>
      <c r="SYV330" s="921"/>
      <c r="SYW330" s="892" t="s">
        <v>1771</v>
      </c>
      <c r="SYX330" s="921"/>
      <c r="SYY330" s="892" t="s">
        <v>1771</v>
      </c>
      <c r="SYZ330" s="921"/>
      <c r="SZA330" s="892" t="s">
        <v>1771</v>
      </c>
      <c r="SZB330" s="921"/>
      <c r="SZC330" s="892" t="s">
        <v>1771</v>
      </c>
      <c r="SZD330" s="921"/>
      <c r="SZE330" s="892" t="s">
        <v>1771</v>
      </c>
      <c r="SZF330" s="921"/>
      <c r="SZG330" s="892" t="s">
        <v>1771</v>
      </c>
      <c r="SZH330" s="921"/>
      <c r="SZI330" s="892" t="s">
        <v>1771</v>
      </c>
      <c r="SZJ330" s="921"/>
      <c r="SZK330" s="892" t="s">
        <v>1771</v>
      </c>
      <c r="SZL330" s="921"/>
      <c r="SZM330" s="892" t="s">
        <v>1771</v>
      </c>
      <c r="SZN330" s="921"/>
      <c r="SZO330" s="892" t="s">
        <v>1771</v>
      </c>
      <c r="SZP330" s="921"/>
      <c r="SZQ330" s="892" t="s">
        <v>1771</v>
      </c>
      <c r="SZR330" s="921"/>
      <c r="SZS330" s="892" t="s">
        <v>1771</v>
      </c>
      <c r="SZT330" s="921"/>
      <c r="SZU330" s="892" t="s">
        <v>1771</v>
      </c>
      <c r="SZV330" s="921"/>
      <c r="SZW330" s="892" t="s">
        <v>1771</v>
      </c>
      <c r="SZX330" s="921"/>
      <c r="SZY330" s="892" t="s">
        <v>1771</v>
      </c>
      <c r="SZZ330" s="921"/>
      <c r="TAA330" s="892" t="s">
        <v>1771</v>
      </c>
      <c r="TAB330" s="921"/>
      <c r="TAC330" s="892" t="s">
        <v>1771</v>
      </c>
      <c r="TAD330" s="921"/>
      <c r="TAE330" s="892" t="s">
        <v>1771</v>
      </c>
      <c r="TAF330" s="921"/>
      <c r="TAG330" s="892" t="s">
        <v>1771</v>
      </c>
      <c r="TAH330" s="921"/>
      <c r="TAI330" s="892" t="s">
        <v>1771</v>
      </c>
      <c r="TAJ330" s="921"/>
      <c r="TAK330" s="892" t="s">
        <v>1771</v>
      </c>
      <c r="TAL330" s="921"/>
      <c r="TAM330" s="892" t="s">
        <v>1771</v>
      </c>
      <c r="TAN330" s="921"/>
      <c r="TAO330" s="892" t="s">
        <v>1771</v>
      </c>
      <c r="TAP330" s="921"/>
      <c r="TAQ330" s="892" t="s">
        <v>1771</v>
      </c>
      <c r="TAR330" s="921"/>
      <c r="TAS330" s="892" t="s">
        <v>1771</v>
      </c>
      <c r="TAT330" s="921"/>
      <c r="TAU330" s="892" t="s">
        <v>1771</v>
      </c>
      <c r="TAV330" s="921"/>
      <c r="TAW330" s="892" t="s">
        <v>1771</v>
      </c>
      <c r="TAX330" s="921"/>
      <c r="TAY330" s="892" t="s">
        <v>1771</v>
      </c>
      <c r="TAZ330" s="921"/>
      <c r="TBA330" s="892" t="s">
        <v>1771</v>
      </c>
      <c r="TBB330" s="921"/>
      <c r="TBC330" s="892" t="s">
        <v>1771</v>
      </c>
      <c r="TBD330" s="921"/>
      <c r="TBE330" s="892" t="s">
        <v>1771</v>
      </c>
      <c r="TBF330" s="921"/>
      <c r="TBG330" s="892" t="s">
        <v>1771</v>
      </c>
      <c r="TBH330" s="921"/>
      <c r="TBI330" s="892" t="s">
        <v>1771</v>
      </c>
      <c r="TBJ330" s="921"/>
      <c r="TBK330" s="892" t="s">
        <v>1771</v>
      </c>
      <c r="TBL330" s="921"/>
      <c r="TBM330" s="892" t="s">
        <v>1771</v>
      </c>
      <c r="TBN330" s="921"/>
      <c r="TBO330" s="892" t="s">
        <v>1771</v>
      </c>
      <c r="TBP330" s="921"/>
      <c r="TBQ330" s="892" t="s">
        <v>1771</v>
      </c>
      <c r="TBR330" s="921"/>
      <c r="TBS330" s="892" t="s">
        <v>1771</v>
      </c>
      <c r="TBT330" s="921"/>
      <c r="TBU330" s="892" t="s">
        <v>1771</v>
      </c>
      <c r="TBV330" s="921"/>
      <c r="TBW330" s="892" t="s">
        <v>1771</v>
      </c>
      <c r="TBX330" s="921"/>
      <c r="TBY330" s="892" t="s">
        <v>1771</v>
      </c>
      <c r="TBZ330" s="921"/>
      <c r="TCA330" s="892" t="s">
        <v>1771</v>
      </c>
      <c r="TCB330" s="921"/>
      <c r="TCC330" s="892" t="s">
        <v>1771</v>
      </c>
      <c r="TCD330" s="921"/>
      <c r="TCE330" s="892" t="s">
        <v>1771</v>
      </c>
      <c r="TCF330" s="921"/>
      <c r="TCG330" s="892" t="s">
        <v>1771</v>
      </c>
      <c r="TCH330" s="921"/>
      <c r="TCI330" s="892" t="s">
        <v>1771</v>
      </c>
      <c r="TCJ330" s="921"/>
      <c r="TCK330" s="892" t="s">
        <v>1771</v>
      </c>
      <c r="TCL330" s="921"/>
      <c r="TCM330" s="892" t="s">
        <v>1771</v>
      </c>
      <c r="TCN330" s="921"/>
      <c r="TCO330" s="892" t="s">
        <v>1771</v>
      </c>
      <c r="TCP330" s="921"/>
      <c r="TCQ330" s="892" t="s">
        <v>1771</v>
      </c>
      <c r="TCR330" s="921"/>
      <c r="TCS330" s="892" t="s">
        <v>1771</v>
      </c>
      <c r="TCT330" s="921"/>
      <c r="TCU330" s="892" t="s">
        <v>1771</v>
      </c>
      <c r="TCV330" s="921"/>
      <c r="TCW330" s="892" t="s">
        <v>1771</v>
      </c>
      <c r="TCX330" s="921"/>
      <c r="TCY330" s="892" t="s">
        <v>1771</v>
      </c>
      <c r="TCZ330" s="921"/>
      <c r="TDA330" s="892" t="s">
        <v>1771</v>
      </c>
      <c r="TDB330" s="921"/>
      <c r="TDC330" s="892" t="s">
        <v>1771</v>
      </c>
      <c r="TDD330" s="921"/>
      <c r="TDE330" s="892" t="s">
        <v>1771</v>
      </c>
      <c r="TDF330" s="921"/>
      <c r="TDG330" s="892" t="s">
        <v>1771</v>
      </c>
      <c r="TDH330" s="921"/>
      <c r="TDI330" s="892" t="s">
        <v>1771</v>
      </c>
      <c r="TDJ330" s="921"/>
      <c r="TDK330" s="892" t="s">
        <v>1771</v>
      </c>
      <c r="TDL330" s="921"/>
      <c r="TDM330" s="892" t="s">
        <v>1771</v>
      </c>
      <c r="TDN330" s="921"/>
      <c r="TDO330" s="892" t="s">
        <v>1771</v>
      </c>
      <c r="TDP330" s="921"/>
      <c r="TDQ330" s="892" t="s">
        <v>1771</v>
      </c>
      <c r="TDR330" s="921"/>
      <c r="TDS330" s="892" t="s">
        <v>1771</v>
      </c>
      <c r="TDT330" s="921"/>
      <c r="TDU330" s="892" t="s">
        <v>1771</v>
      </c>
      <c r="TDV330" s="921"/>
      <c r="TDW330" s="892" t="s">
        <v>1771</v>
      </c>
      <c r="TDX330" s="921"/>
      <c r="TDY330" s="892" t="s">
        <v>1771</v>
      </c>
      <c r="TDZ330" s="921"/>
      <c r="TEA330" s="892" t="s">
        <v>1771</v>
      </c>
      <c r="TEB330" s="921"/>
      <c r="TEC330" s="892" t="s">
        <v>1771</v>
      </c>
      <c r="TED330" s="921"/>
      <c r="TEE330" s="892" t="s">
        <v>1771</v>
      </c>
      <c r="TEF330" s="921"/>
      <c r="TEG330" s="892" t="s">
        <v>1771</v>
      </c>
      <c r="TEH330" s="921"/>
      <c r="TEI330" s="892" t="s">
        <v>1771</v>
      </c>
      <c r="TEJ330" s="921"/>
      <c r="TEK330" s="892" t="s">
        <v>1771</v>
      </c>
      <c r="TEL330" s="921"/>
      <c r="TEM330" s="892" t="s">
        <v>1771</v>
      </c>
      <c r="TEN330" s="921"/>
      <c r="TEO330" s="892" t="s">
        <v>1771</v>
      </c>
      <c r="TEP330" s="921"/>
      <c r="TEQ330" s="892" t="s">
        <v>1771</v>
      </c>
      <c r="TER330" s="921"/>
      <c r="TES330" s="892" t="s">
        <v>1771</v>
      </c>
      <c r="TET330" s="921"/>
      <c r="TEU330" s="892" t="s">
        <v>1771</v>
      </c>
      <c r="TEV330" s="921"/>
      <c r="TEW330" s="892" t="s">
        <v>1771</v>
      </c>
      <c r="TEX330" s="921"/>
      <c r="TEY330" s="892" t="s">
        <v>1771</v>
      </c>
      <c r="TEZ330" s="921"/>
      <c r="TFA330" s="892" t="s">
        <v>1771</v>
      </c>
      <c r="TFB330" s="921"/>
      <c r="TFC330" s="892" t="s">
        <v>1771</v>
      </c>
      <c r="TFD330" s="921"/>
      <c r="TFE330" s="892" t="s">
        <v>1771</v>
      </c>
      <c r="TFF330" s="921"/>
      <c r="TFG330" s="892" t="s">
        <v>1771</v>
      </c>
      <c r="TFH330" s="921"/>
      <c r="TFI330" s="892" t="s">
        <v>1771</v>
      </c>
      <c r="TFJ330" s="921"/>
      <c r="TFK330" s="892" t="s">
        <v>1771</v>
      </c>
      <c r="TFL330" s="921"/>
      <c r="TFM330" s="892" t="s">
        <v>1771</v>
      </c>
      <c r="TFN330" s="921"/>
      <c r="TFO330" s="892" t="s">
        <v>1771</v>
      </c>
      <c r="TFP330" s="921"/>
      <c r="TFQ330" s="892" t="s">
        <v>1771</v>
      </c>
      <c r="TFR330" s="921"/>
      <c r="TFS330" s="892" t="s">
        <v>1771</v>
      </c>
      <c r="TFT330" s="921"/>
      <c r="TFU330" s="892" t="s">
        <v>1771</v>
      </c>
      <c r="TFV330" s="921"/>
      <c r="TFW330" s="892" t="s">
        <v>1771</v>
      </c>
      <c r="TFX330" s="921"/>
      <c r="TFY330" s="892" t="s">
        <v>1771</v>
      </c>
      <c r="TFZ330" s="921"/>
      <c r="TGA330" s="892" t="s">
        <v>1771</v>
      </c>
      <c r="TGB330" s="921"/>
      <c r="TGC330" s="892" t="s">
        <v>1771</v>
      </c>
      <c r="TGD330" s="921"/>
      <c r="TGE330" s="892" t="s">
        <v>1771</v>
      </c>
      <c r="TGF330" s="921"/>
      <c r="TGG330" s="892" t="s">
        <v>1771</v>
      </c>
      <c r="TGH330" s="921"/>
      <c r="TGI330" s="892" t="s">
        <v>1771</v>
      </c>
      <c r="TGJ330" s="921"/>
      <c r="TGK330" s="892" t="s">
        <v>1771</v>
      </c>
      <c r="TGL330" s="921"/>
      <c r="TGM330" s="892" t="s">
        <v>1771</v>
      </c>
      <c r="TGN330" s="921"/>
      <c r="TGO330" s="892" t="s">
        <v>1771</v>
      </c>
      <c r="TGP330" s="921"/>
      <c r="TGQ330" s="892" t="s">
        <v>1771</v>
      </c>
      <c r="TGR330" s="921"/>
      <c r="TGS330" s="892" t="s">
        <v>1771</v>
      </c>
      <c r="TGT330" s="921"/>
      <c r="TGU330" s="892" t="s">
        <v>1771</v>
      </c>
      <c r="TGV330" s="921"/>
      <c r="TGW330" s="892" t="s">
        <v>1771</v>
      </c>
      <c r="TGX330" s="921"/>
      <c r="TGY330" s="892" t="s">
        <v>1771</v>
      </c>
      <c r="TGZ330" s="921"/>
      <c r="THA330" s="892" t="s">
        <v>1771</v>
      </c>
      <c r="THB330" s="921"/>
      <c r="THC330" s="892" t="s">
        <v>1771</v>
      </c>
      <c r="THD330" s="921"/>
      <c r="THE330" s="892" t="s">
        <v>1771</v>
      </c>
      <c r="THF330" s="921"/>
      <c r="THG330" s="892" t="s">
        <v>1771</v>
      </c>
      <c r="THH330" s="921"/>
      <c r="THI330" s="892" t="s">
        <v>1771</v>
      </c>
      <c r="THJ330" s="921"/>
      <c r="THK330" s="892" t="s">
        <v>1771</v>
      </c>
      <c r="THL330" s="921"/>
      <c r="THM330" s="892" t="s">
        <v>1771</v>
      </c>
      <c r="THN330" s="921"/>
      <c r="THO330" s="892" t="s">
        <v>1771</v>
      </c>
      <c r="THP330" s="921"/>
      <c r="THQ330" s="892" t="s">
        <v>1771</v>
      </c>
      <c r="THR330" s="921"/>
      <c r="THS330" s="892" t="s">
        <v>1771</v>
      </c>
      <c r="THT330" s="921"/>
      <c r="THU330" s="892" t="s">
        <v>1771</v>
      </c>
      <c r="THV330" s="921"/>
      <c r="THW330" s="892" t="s">
        <v>1771</v>
      </c>
      <c r="THX330" s="921"/>
      <c r="THY330" s="892" t="s">
        <v>1771</v>
      </c>
      <c r="THZ330" s="921"/>
      <c r="TIA330" s="892" t="s">
        <v>1771</v>
      </c>
      <c r="TIB330" s="921"/>
      <c r="TIC330" s="892" t="s">
        <v>1771</v>
      </c>
      <c r="TID330" s="921"/>
      <c r="TIE330" s="892" t="s">
        <v>1771</v>
      </c>
      <c r="TIF330" s="921"/>
      <c r="TIG330" s="892" t="s">
        <v>1771</v>
      </c>
      <c r="TIH330" s="921"/>
      <c r="TII330" s="892" t="s">
        <v>1771</v>
      </c>
      <c r="TIJ330" s="921"/>
      <c r="TIK330" s="892" t="s">
        <v>1771</v>
      </c>
      <c r="TIL330" s="921"/>
      <c r="TIM330" s="892" t="s">
        <v>1771</v>
      </c>
      <c r="TIN330" s="921"/>
      <c r="TIO330" s="892" t="s">
        <v>1771</v>
      </c>
      <c r="TIP330" s="921"/>
      <c r="TIQ330" s="892" t="s">
        <v>1771</v>
      </c>
      <c r="TIR330" s="921"/>
      <c r="TIS330" s="892" t="s">
        <v>1771</v>
      </c>
      <c r="TIT330" s="921"/>
      <c r="TIU330" s="892" t="s">
        <v>1771</v>
      </c>
      <c r="TIV330" s="921"/>
      <c r="TIW330" s="892" t="s">
        <v>1771</v>
      </c>
      <c r="TIX330" s="921"/>
      <c r="TIY330" s="892" t="s">
        <v>1771</v>
      </c>
      <c r="TIZ330" s="921"/>
      <c r="TJA330" s="892" t="s">
        <v>1771</v>
      </c>
      <c r="TJB330" s="921"/>
      <c r="TJC330" s="892" t="s">
        <v>1771</v>
      </c>
      <c r="TJD330" s="921"/>
      <c r="TJE330" s="892" t="s">
        <v>1771</v>
      </c>
      <c r="TJF330" s="921"/>
      <c r="TJG330" s="892" t="s">
        <v>1771</v>
      </c>
      <c r="TJH330" s="921"/>
      <c r="TJI330" s="892" t="s">
        <v>1771</v>
      </c>
      <c r="TJJ330" s="921"/>
      <c r="TJK330" s="892" t="s">
        <v>1771</v>
      </c>
      <c r="TJL330" s="921"/>
      <c r="TJM330" s="892" t="s">
        <v>1771</v>
      </c>
      <c r="TJN330" s="921"/>
      <c r="TJO330" s="892" t="s">
        <v>1771</v>
      </c>
      <c r="TJP330" s="921"/>
      <c r="TJQ330" s="892" t="s">
        <v>1771</v>
      </c>
      <c r="TJR330" s="921"/>
      <c r="TJS330" s="892" t="s">
        <v>1771</v>
      </c>
      <c r="TJT330" s="921"/>
      <c r="TJU330" s="892" t="s">
        <v>1771</v>
      </c>
      <c r="TJV330" s="921"/>
      <c r="TJW330" s="892" t="s">
        <v>1771</v>
      </c>
      <c r="TJX330" s="921"/>
      <c r="TJY330" s="892" t="s">
        <v>1771</v>
      </c>
      <c r="TJZ330" s="921"/>
      <c r="TKA330" s="892" t="s">
        <v>1771</v>
      </c>
      <c r="TKB330" s="921"/>
      <c r="TKC330" s="892" t="s">
        <v>1771</v>
      </c>
      <c r="TKD330" s="921"/>
      <c r="TKE330" s="892" t="s">
        <v>1771</v>
      </c>
      <c r="TKF330" s="921"/>
      <c r="TKG330" s="892" t="s">
        <v>1771</v>
      </c>
      <c r="TKH330" s="921"/>
      <c r="TKI330" s="892" t="s">
        <v>1771</v>
      </c>
      <c r="TKJ330" s="921"/>
      <c r="TKK330" s="892" t="s">
        <v>1771</v>
      </c>
      <c r="TKL330" s="921"/>
      <c r="TKM330" s="892" t="s">
        <v>1771</v>
      </c>
      <c r="TKN330" s="921"/>
      <c r="TKO330" s="892" t="s">
        <v>1771</v>
      </c>
      <c r="TKP330" s="921"/>
      <c r="TKQ330" s="892" t="s">
        <v>1771</v>
      </c>
      <c r="TKR330" s="921"/>
      <c r="TKS330" s="892" t="s">
        <v>1771</v>
      </c>
      <c r="TKT330" s="921"/>
      <c r="TKU330" s="892" t="s">
        <v>1771</v>
      </c>
      <c r="TKV330" s="921"/>
      <c r="TKW330" s="892" t="s">
        <v>1771</v>
      </c>
      <c r="TKX330" s="921"/>
      <c r="TKY330" s="892" t="s">
        <v>1771</v>
      </c>
      <c r="TKZ330" s="921"/>
      <c r="TLA330" s="892" t="s">
        <v>1771</v>
      </c>
      <c r="TLB330" s="921"/>
      <c r="TLC330" s="892" t="s">
        <v>1771</v>
      </c>
      <c r="TLD330" s="921"/>
      <c r="TLE330" s="892" t="s">
        <v>1771</v>
      </c>
      <c r="TLF330" s="921"/>
      <c r="TLG330" s="892" t="s">
        <v>1771</v>
      </c>
      <c r="TLH330" s="921"/>
      <c r="TLI330" s="892" t="s">
        <v>1771</v>
      </c>
      <c r="TLJ330" s="921"/>
      <c r="TLK330" s="892" t="s">
        <v>1771</v>
      </c>
      <c r="TLL330" s="921"/>
      <c r="TLM330" s="892" t="s">
        <v>1771</v>
      </c>
      <c r="TLN330" s="921"/>
      <c r="TLO330" s="892" t="s">
        <v>1771</v>
      </c>
      <c r="TLP330" s="921"/>
      <c r="TLQ330" s="892" t="s">
        <v>1771</v>
      </c>
      <c r="TLR330" s="921"/>
      <c r="TLS330" s="892" t="s">
        <v>1771</v>
      </c>
      <c r="TLT330" s="921"/>
      <c r="TLU330" s="892" t="s">
        <v>1771</v>
      </c>
      <c r="TLV330" s="921"/>
      <c r="TLW330" s="892" t="s">
        <v>1771</v>
      </c>
      <c r="TLX330" s="921"/>
      <c r="TLY330" s="892" t="s">
        <v>1771</v>
      </c>
      <c r="TLZ330" s="921"/>
      <c r="TMA330" s="892" t="s">
        <v>1771</v>
      </c>
      <c r="TMB330" s="921"/>
      <c r="TMC330" s="892" t="s">
        <v>1771</v>
      </c>
      <c r="TMD330" s="921"/>
      <c r="TME330" s="892" t="s">
        <v>1771</v>
      </c>
      <c r="TMF330" s="921"/>
      <c r="TMG330" s="892" t="s">
        <v>1771</v>
      </c>
      <c r="TMH330" s="921"/>
      <c r="TMI330" s="892" t="s">
        <v>1771</v>
      </c>
      <c r="TMJ330" s="921"/>
      <c r="TMK330" s="892" t="s">
        <v>1771</v>
      </c>
      <c r="TML330" s="921"/>
      <c r="TMM330" s="892" t="s">
        <v>1771</v>
      </c>
      <c r="TMN330" s="921"/>
      <c r="TMO330" s="892" t="s">
        <v>1771</v>
      </c>
      <c r="TMP330" s="921"/>
      <c r="TMQ330" s="892" t="s">
        <v>1771</v>
      </c>
      <c r="TMR330" s="921"/>
      <c r="TMS330" s="892" t="s">
        <v>1771</v>
      </c>
      <c r="TMT330" s="921"/>
      <c r="TMU330" s="892" t="s">
        <v>1771</v>
      </c>
      <c r="TMV330" s="921"/>
      <c r="TMW330" s="892" t="s">
        <v>1771</v>
      </c>
      <c r="TMX330" s="921"/>
      <c r="TMY330" s="892" t="s">
        <v>1771</v>
      </c>
      <c r="TMZ330" s="921"/>
      <c r="TNA330" s="892" t="s">
        <v>1771</v>
      </c>
      <c r="TNB330" s="921"/>
      <c r="TNC330" s="892" t="s">
        <v>1771</v>
      </c>
      <c r="TND330" s="921"/>
      <c r="TNE330" s="892" t="s">
        <v>1771</v>
      </c>
      <c r="TNF330" s="921"/>
      <c r="TNG330" s="892" t="s">
        <v>1771</v>
      </c>
      <c r="TNH330" s="921"/>
      <c r="TNI330" s="892" t="s">
        <v>1771</v>
      </c>
      <c r="TNJ330" s="921"/>
      <c r="TNK330" s="892" t="s">
        <v>1771</v>
      </c>
      <c r="TNL330" s="921"/>
      <c r="TNM330" s="892" t="s">
        <v>1771</v>
      </c>
      <c r="TNN330" s="921"/>
      <c r="TNO330" s="892" t="s">
        <v>1771</v>
      </c>
      <c r="TNP330" s="921"/>
      <c r="TNQ330" s="892" t="s">
        <v>1771</v>
      </c>
      <c r="TNR330" s="921"/>
      <c r="TNS330" s="892" t="s">
        <v>1771</v>
      </c>
      <c r="TNT330" s="921"/>
      <c r="TNU330" s="892" t="s">
        <v>1771</v>
      </c>
      <c r="TNV330" s="921"/>
      <c r="TNW330" s="892" t="s">
        <v>1771</v>
      </c>
      <c r="TNX330" s="921"/>
      <c r="TNY330" s="892" t="s">
        <v>1771</v>
      </c>
      <c r="TNZ330" s="921"/>
      <c r="TOA330" s="892" t="s">
        <v>1771</v>
      </c>
      <c r="TOB330" s="921"/>
      <c r="TOC330" s="892" t="s">
        <v>1771</v>
      </c>
      <c r="TOD330" s="921"/>
      <c r="TOE330" s="892" t="s">
        <v>1771</v>
      </c>
      <c r="TOF330" s="921"/>
      <c r="TOG330" s="892" t="s">
        <v>1771</v>
      </c>
      <c r="TOH330" s="921"/>
      <c r="TOI330" s="892" t="s">
        <v>1771</v>
      </c>
      <c r="TOJ330" s="921"/>
      <c r="TOK330" s="892" t="s">
        <v>1771</v>
      </c>
      <c r="TOL330" s="921"/>
      <c r="TOM330" s="892" t="s">
        <v>1771</v>
      </c>
      <c r="TON330" s="921"/>
      <c r="TOO330" s="892" t="s">
        <v>1771</v>
      </c>
      <c r="TOP330" s="921"/>
      <c r="TOQ330" s="892" t="s">
        <v>1771</v>
      </c>
      <c r="TOR330" s="921"/>
      <c r="TOS330" s="892" t="s">
        <v>1771</v>
      </c>
      <c r="TOT330" s="921"/>
      <c r="TOU330" s="892" t="s">
        <v>1771</v>
      </c>
      <c r="TOV330" s="921"/>
      <c r="TOW330" s="892" t="s">
        <v>1771</v>
      </c>
      <c r="TOX330" s="921"/>
      <c r="TOY330" s="892" t="s">
        <v>1771</v>
      </c>
      <c r="TOZ330" s="921"/>
      <c r="TPA330" s="892" t="s">
        <v>1771</v>
      </c>
      <c r="TPB330" s="921"/>
      <c r="TPC330" s="892" t="s">
        <v>1771</v>
      </c>
      <c r="TPD330" s="921"/>
      <c r="TPE330" s="892" t="s">
        <v>1771</v>
      </c>
      <c r="TPF330" s="921"/>
      <c r="TPG330" s="892" t="s">
        <v>1771</v>
      </c>
      <c r="TPH330" s="921"/>
      <c r="TPI330" s="892" t="s">
        <v>1771</v>
      </c>
      <c r="TPJ330" s="921"/>
      <c r="TPK330" s="892" t="s">
        <v>1771</v>
      </c>
      <c r="TPL330" s="921"/>
      <c r="TPM330" s="892" t="s">
        <v>1771</v>
      </c>
      <c r="TPN330" s="921"/>
      <c r="TPO330" s="892" t="s">
        <v>1771</v>
      </c>
      <c r="TPP330" s="921"/>
      <c r="TPQ330" s="892" t="s">
        <v>1771</v>
      </c>
      <c r="TPR330" s="921"/>
      <c r="TPS330" s="892" t="s">
        <v>1771</v>
      </c>
      <c r="TPT330" s="921"/>
      <c r="TPU330" s="892" t="s">
        <v>1771</v>
      </c>
      <c r="TPV330" s="921"/>
      <c r="TPW330" s="892" t="s">
        <v>1771</v>
      </c>
      <c r="TPX330" s="921"/>
      <c r="TPY330" s="892" t="s">
        <v>1771</v>
      </c>
      <c r="TPZ330" s="921"/>
      <c r="TQA330" s="892" t="s">
        <v>1771</v>
      </c>
      <c r="TQB330" s="921"/>
      <c r="TQC330" s="892" t="s">
        <v>1771</v>
      </c>
      <c r="TQD330" s="921"/>
      <c r="TQE330" s="892" t="s">
        <v>1771</v>
      </c>
      <c r="TQF330" s="921"/>
      <c r="TQG330" s="892" t="s">
        <v>1771</v>
      </c>
      <c r="TQH330" s="921"/>
      <c r="TQI330" s="892" t="s">
        <v>1771</v>
      </c>
      <c r="TQJ330" s="921"/>
      <c r="TQK330" s="892" t="s">
        <v>1771</v>
      </c>
      <c r="TQL330" s="921"/>
      <c r="TQM330" s="892" t="s">
        <v>1771</v>
      </c>
      <c r="TQN330" s="921"/>
      <c r="TQO330" s="892" t="s">
        <v>1771</v>
      </c>
      <c r="TQP330" s="921"/>
      <c r="TQQ330" s="892" t="s">
        <v>1771</v>
      </c>
      <c r="TQR330" s="921"/>
      <c r="TQS330" s="892" t="s">
        <v>1771</v>
      </c>
      <c r="TQT330" s="921"/>
      <c r="TQU330" s="892" t="s">
        <v>1771</v>
      </c>
      <c r="TQV330" s="921"/>
      <c r="TQW330" s="892" t="s">
        <v>1771</v>
      </c>
      <c r="TQX330" s="921"/>
      <c r="TQY330" s="892" t="s">
        <v>1771</v>
      </c>
      <c r="TQZ330" s="921"/>
      <c r="TRA330" s="892" t="s">
        <v>1771</v>
      </c>
      <c r="TRB330" s="921"/>
      <c r="TRC330" s="892" t="s">
        <v>1771</v>
      </c>
      <c r="TRD330" s="921"/>
      <c r="TRE330" s="892" t="s">
        <v>1771</v>
      </c>
      <c r="TRF330" s="921"/>
      <c r="TRG330" s="892" t="s">
        <v>1771</v>
      </c>
      <c r="TRH330" s="921"/>
      <c r="TRI330" s="892" t="s">
        <v>1771</v>
      </c>
      <c r="TRJ330" s="921"/>
      <c r="TRK330" s="892" t="s">
        <v>1771</v>
      </c>
      <c r="TRL330" s="921"/>
      <c r="TRM330" s="892" t="s">
        <v>1771</v>
      </c>
      <c r="TRN330" s="921"/>
      <c r="TRO330" s="892" t="s">
        <v>1771</v>
      </c>
      <c r="TRP330" s="921"/>
      <c r="TRQ330" s="892" t="s">
        <v>1771</v>
      </c>
      <c r="TRR330" s="921"/>
      <c r="TRS330" s="892" t="s">
        <v>1771</v>
      </c>
      <c r="TRT330" s="921"/>
      <c r="TRU330" s="892" t="s">
        <v>1771</v>
      </c>
      <c r="TRV330" s="921"/>
      <c r="TRW330" s="892" t="s">
        <v>1771</v>
      </c>
      <c r="TRX330" s="921"/>
      <c r="TRY330" s="892" t="s">
        <v>1771</v>
      </c>
      <c r="TRZ330" s="921"/>
      <c r="TSA330" s="892" t="s">
        <v>1771</v>
      </c>
      <c r="TSB330" s="921"/>
      <c r="TSC330" s="892" t="s">
        <v>1771</v>
      </c>
      <c r="TSD330" s="921"/>
      <c r="TSE330" s="892" t="s">
        <v>1771</v>
      </c>
      <c r="TSF330" s="921"/>
      <c r="TSG330" s="892" t="s">
        <v>1771</v>
      </c>
      <c r="TSH330" s="921"/>
      <c r="TSI330" s="892" t="s">
        <v>1771</v>
      </c>
      <c r="TSJ330" s="921"/>
      <c r="TSK330" s="892" t="s">
        <v>1771</v>
      </c>
      <c r="TSL330" s="921"/>
      <c r="TSM330" s="892" t="s">
        <v>1771</v>
      </c>
      <c r="TSN330" s="921"/>
      <c r="TSO330" s="892" t="s">
        <v>1771</v>
      </c>
      <c r="TSP330" s="921"/>
      <c r="TSQ330" s="892" t="s">
        <v>1771</v>
      </c>
      <c r="TSR330" s="921"/>
      <c r="TSS330" s="892" t="s">
        <v>1771</v>
      </c>
      <c r="TST330" s="921"/>
      <c r="TSU330" s="892" t="s">
        <v>1771</v>
      </c>
      <c r="TSV330" s="921"/>
      <c r="TSW330" s="892" t="s">
        <v>1771</v>
      </c>
      <c r="TSX330" s="921"/>
      <c r="TSY330" s="892" t="s">
        <v>1771</v>
      </c>
      <c r="TSZ330" s="921"/>
      <c r="TTA330" s="892" t="s">
        <v>1771</v>
      </c>
      <c r="TTB330" s="921"/>
      <c r="TTC330" s="892" t="s">
        <v>1771</v>
      </c>
      <c r="TTD330" s="921"/>
      <c r="TTE330" s="892" t="s">
        <v>1771</v>
      </c>
      <c r="TTF330" s="921"/>
      <c r="TTG330" s="892" t="s">
        <v>1771</v>
      </c>
      <c r="TTH330" s="921"/>
      <c r="TTI330" s="892" t="s">
        <v>1771</v>
      </c>
      <c r="TTJ330" s="921"/>
      <c r="TTK330" s="892" t="s">
        <v>1771</v>
      </c>
      <c r="TTL330" s="921"/>
      <c r="TTM330" s="892" t="s">
        <v>1771</v>
      </c>
      <c r="TTN330" s="921"/>
      <c r="TTO330" s="892" t="s">
        <v>1771</v>
      </c>
      <c r="TTP330" s="921"/>
      <c r="TTQ330" s="892" t="s">
        <v>1771</v>
      </c>
      <c r="TTR330" s="921"/>
      <c r="TTS330" s="892" t="s">
        <v>1771</v>
      </c>
      <c r="TTT330" s="921"/>
      <c r="TTU330" s="892" t="s">
        <v>1771</v>
      </c>
      <c r="TTV330" s="921"/>
      <c r="TTW330" s="892" t="s">
        <v>1771</v>
      </c>
      <c r="TTX330" s="921"/>
      <c r="TTY330" s="892" t="s">
        <v>1771</v>
      </c>
      <c r="TTZ330" s="921"/>
      <c r="TUA330" s="892" t="s">
        <v>1771</v>
      </c>
      <c r="TUB330" s="921"/>
      <c r="TUC330" s="892" t="s">
        <v>1771</v>
      </c>
      <c r="TUD330" s="921"/>
      <c r="TUE330" s="892" t="s">
        <v>1771</v>
      </c>
      <c r="TUF330" s="921"/>
      <c r="TUG330" s="892" t="s">
        <v>1771</v>
      </c>
      <c r="TUH330" s="921"/>
      <c r="TUI330" s="892" t="s">
        <v>1771</v>
      </c>
      <c r="TUJ330" s="921"/>
      <c r="TUK330" s="892" t="s">
        <v>1771</v>
      </c>
      <c r="TUL330" s="921"/>
      <c r="TUM330" s="892" t="s">
        <v>1771</v>
      </c>
      <c r="TUN330" s="921"/>
      <c r="TUO330" s="892" t="s">
        <v>1771</v>
      </c>
      <c r="TUP330" s="921"/>
      <c r="TUQ330" s="892" t="s">
        <v>1771</v>
      </c>
      <c r="TUR330" s="921"/>
      <c r="TUS330" s="892" t="s">
        <v>1771</v>
      </c>
      <c r="TUT330" s="921"/>
      <c r="TUU330" s="892" t="s">
        <v>1771</v>
      </c>
      <c r="TUV330" s="921"/>
      <c r="TUW330" s="892" t="s">
        <v>1771</v>
      </c>
      <c r="TUX330" s="921"/>
      <c r="TUY330" s="892" t="s">
        <v>1771</v>
      </c>
      <c r="TUZ330" s="921"/>
      <c r="TVA330" s="892" t="s">
        <v>1771</v>
      </c>
      <c r="TVB330" s="921"/>
      <c r="TVC330" s="892" t="s">
        <v>1771</v>
      </c>
      <c r="TVD330" s="921"/>
      <c r="TVE330" s="892" t="s">
        <v>1771</v>
      </c>
      <c r="TVF330" s="921"/>
      <c r="TVG330" s="892" t="s">
        <v>1771</v>
      </c>
      <c r="TVH330" s="921"/>
      <c r="TVI330" s="892" t="s">
        <v>1771</v>
      </c>
      <c r="TVJ330" s="921"/>
      <c r="TVK330" s="892" t="s">
        <v>1771</v>
      </c>
      <c r="TVL330" s="921"/>
      <c r="TVM330" s="892" t="s">
        <v>1771</v>
      </c>
      <c r="TVN330" s="921"/>
      <c r="TVO330" s="892" t="s">
        <v>1771</v>
      </c>
      <c r="TVP330" s="921"/>
      <c r="TVQ330" s="892" t="s">
        <v>1771</v>
      </c>
      <c r="TVR330" s="921"/>
      <c r="TVS330" s="892" t="s">
        <v>1771</v>
      </c>
      <c r="TVT330" s="921"/>
      <c r="TVU330" s="892" t="s">
        <v>1771</v>
      </c>
      <c r="TVV330" s="921"/>
      <c r="TVW330" s="892" t="s">
        <v>1771</v>
      </c>
      <c r="TVX330" s="921"/>
      <c r="TVY330" s="892" t="s">
        <v>1771</v>
      </c>
      <c r="TVZ330" s="921"/>
      <c r="TWA330" s="892" t="s">
        <v>1771</v>
      </c>
      <c r="TWB330" s="921"/>
      <c r="TWC330" s="892" t="s">
        <v>1771</v>
      </c>
      <c r="TWD330" s="921"/>
      <c r="TWE330" s="892" t="s">
        <v>1771</v>
      </c>
      <c r="TWF330" s="921"/>
      <c r="TWG330" s="892" t="s">
        <v>1771</v>
      </c>
      <c r="TWH330" s="921"/>
      <c r="TWI330" s="892" t="s">
        <v>1771</v>
      </c>
      <c r="TWJ330" s="921"/>
      <c r="TWK330" s="892" t="s">
        <v>1771</v>
      </c>
      <c r="TWL330" s="921"/>
      <c r="TWM330" s="892" t="s">
        <v>1771</v>
      </c>
      <c r="TWN330" s="921"/>
      <c r="TWO330" s="892" t="s">
        <v>1771</v>
      </c>
      <c r="TWP330" s="921"/>
      <c r="TWQ330" s="892" t="s">
        <v>1771</v>
      </c>
      <c r="TWR330" s="921"/>
      <c r="TWS330" s="892" t="s">
        <v>1771</v>
      </c>
      <c r="TWT330" s="921"/>
      <c r="TWU330" s="892" t="s">
        <v>1771</v>
      </c>
      <c r="TWV330" s="921"/>
      <c r="TWW330" s="892" t="s">
        <v>1771</v>
      </c>
      <c r="TWX330" s="921"/>
      <c r="TWY330" s="892" t="s">
        <v>1771</v>
      </c>
      <c r="TWZ330" s="921"/>
      <c r="TXA330" s="892" t="s">
        <v>1771</v>
      </c>
      <c r="TXB330" s="921"/>
      <c r="TXC330" s="892" t="s">
        <v>1771</v>
      </c>
      <c r="TXD330" s="921"/>
      <c r="TXE330" s="892" t="s">
        <v>1771</v>
      </c>
      <c r="TXF330" s="921"/>
      <c r="TXG330" s="892" t="s">
        <v>1771</v>
      </c>
      <c r="TXH330" s="921"/>
      <c r="TXI330" s="892" t="s">
        <v>1771</v>
      </c>
      <c r="TXJ330" s="921"/>
      <c r="TXK330" s="892" t="s">
        <v>1771</v>
      </c>
      <c r="TXL330" s="921"/>
      <c r="TXM330" s="892" t="s">
        <v>1771</v>
      </c>
      <c r="TXN330" s="921"/>
      <c r="TXO330" s="892" t="s">
        <v>1771</v>
      </c>
      <c r="TXP330" s="921"/>
      <c r="TXQ330" s="892" t="s">
        <v>1771</v>
      </c>
      <c r="TXR330" s="921"/>
      <c r="TXS330" s="892" t="s">
        <v>1771</v>
      </c>
      <c r="TXT330" s="921"/>
      <c r="TXU330" s="892" t="s">
        <v>1771</v>
      </c>
      <c r="TXV330" s="921"/>
      <c r="TXW330" s="892" t="s">
        <v>1771</v>
      </c>
      <c r="TXX330" s="921"/>
      <c r="TXY330" s="892" t="s">
        <v>1771</v>
      </c>
      <c r="TXZ330" s="921"/>
      <c r="TYA330" s="892" t="s">
        <v>1771</v>
      </c>
      <c r="TYB330" s="921"/>
      <c r="TYC330" s="892" t="s">
        <v>1771</v>
      </c>
      <c r="TYD330" s="921"/>
      <c r="TYE330" s="892" t="s">
        <v>1771</v>
      </c>
      <c r="TYF330" s="921"/>
      <c r="TYG330" s="892" t="s">
        <v>1771</v>
      </c>
      <c r="TYH330" s="921"/>
      <c r="TYI330" s="892" t="s">
        <v>1771</v>
      </c>
      <c r="TYJ330" s="921"/>
      <c r="TYK330" s="892" t="s">
        <v>1771</v>
      </c>
      <c r="TYL330" s="921"/>
      <c r="TYM330" s="892" t="s">
        <v>1771</v>
      </c>
      <c r="TYN330" s="921"/>
      <c r="TYO330" s="892" t="s">
        <v>1771</v>
      </c>
      <c r="TYP330" s="921"/>
      <c r="TYQ330" s="892" t="s">
        <v>1771</v>
      </c>
      <c r="TYR330" s="921"/>
      <c r="TYS330" s="892" t="s">
        <v>1771</v>
      </c>
      <c r="TYT330" s="921"/>
      <c r="TYU330" s="892" t="s">
        <v>1771</v>
      </c>
      <c r="TYV330" s="921"/>
      <c r="TYW330" s="892" t="s">
        <v>1771</v>
      </c>
      <c r="TYX330" s="921"/>
      <c r="TYY330" s="892" t="s">
        <v>1771</v>
      </c>
      <c r="TYZ330" s="921"/>
      <c r="TZA330" s="892" t="s">
        <v>1771</v>
      </c>
      <c r="TZB330" s="921"/>
      <c r="TZC330" s="892" t="s">
        <v>1771</v>
      </c>
      <c r="TZD330" s="921"/>
      <c r="TZE330" s="892" t="s">
        <v>1771</v>
      </c>
      <c r="TZF330" s="921"/>
      <c r="TZG330" s="892" t="s">
        <v>1771</v>
      </c>
      <c r="TZH330" s="921"/>
      <c r="TZI330" s="892" t="s">
        <v>1771</v>
      </c>
      <c r="TZJ330" s="921"/>
      <c r="TZK330" s="892" t="s">
        <v>1771</v>
      </c>
      <c r="TZL330" s="921"/>
      <c r="TZM330" s="892" t="s">
        <v>1771</v>
      </c>
      <c r="TZN330" s="921"/>
      <c r="TZO330" s="892" t="s">
        <v>1771</v>
      </c>
      <c r="TZP330" s="921"/>
      <c r="TZQ330" s="892" t="s">
        <v>1771</v>
      </c>
      <c r="TZR330" s="921"/>
      <c r="TZS330" s="892" t="s">
        <v>1771</v>
      </c>
      <c r="TZT330" s="921"/>
      <c r="TZU330" s="892" t="s">
        <v>1771</v>
      </c>
      <c r="TZV330" s="921"/>
      <c r="TZW330" s="892" t="s">
        <v>1771</v>
      </c>
      <c r="TZX330" s="921"/>
      <c r="TZY330" s="892" t="s">
        <v>1771</v>
      </c>
      <c r="TZZ330" s="921"/>
      <c r="UAA330" s="892" t="s">
        <v>1771</v>
      </c>
      <c r="UAB330" s="921"/>
      <c r="UAC330" s="892" t="s">
        <v>1771</v>
      </c>
      <c r="UAD330" s="921"/>
      <c r="UAE330" s="892" t="s">
        <v>1771</v>
      </c>
      <c r="UAF330" s="921"/>
      <c r="UAG330" s="892" t="s">
        <v>1771</v>
      </c>
      <c r="UAH330" s="921"/>
      <c r="UAI330" s="892" t="s">
        <v>1771</v>
      </c>
      <c r="UAJ330" s="921"/>
      <c r="UAK330" s="892" t="s">
        <v>1771</v>
      </c>
      <c r="UAL330" s="921"/>
      <c r="UAM330" s="892" t="s">
        <v>1771</v>
      </c>
      <c r="UAN330" s="921"/>
      <c r="UAO330" s="892" t="s">
        <v>1771</v>
      </c>
      <c r="UAP330" s="921"/>
      <c r="UAQ330" s="892" t="s">
        <v>1771</v>
      </c>
      <c r="UAR330" s="921"/>
      <c r="UAS330" s="892" t="s">
        <v>1771</v>
      </c>
      <c r="UAT330" s="921"/>
      <c r="UAU330" s="892" t="s">
        <v>1771</v>
      </c>
      <c r="UAV330" s="921"/>
      <c r="UAW330" s="892" t="s">
        <v>1771</v>
      </c>
      <c r="UAX330" s="921"/>
      <c r="UAY330" s="892" t="s">
        <v>1771</v>
      </c>
      <c r="UAZ330" s="921"/>
      <c r="UBA330" s="892" t="s">
        <v>1771</v>
      </c>
      <c r="UBB330" s="921"/>
      <c r="UBC330" s="892" t="s">
        <v>1771</v>
      </c>
      <c r="UBD330" s="921"/>
      <c r="UBE330" s="892" t="s">
        <v>1771</v>
      </c>
      <c r="UBF330" s="921"/>
      <c r="UBG330" s="892" t="s">
        <v>1771</v>
      </c>
      <c r="UBH330" s="921"/>
      <c r="UBI330" s="892" t="s">
        <v>1771</v>
      </c>
      <c r="UBJ330" s="921"/>
      <c r="UBK330" s="892" t="s">
        <v>1771</v>
      </c>
      <c r="UBL330" s="921"/>
      <c r="UBM330" s="892" t="s">
        <v>1771</v>
      </c>
      <c r="UBN330" s="921"/>
      <c r="UBO330" s="892" t="s">
        <v>1771</v>
      </c>
      <c r="UBP330" s="921"/>
      <c r="UBQ330" s="892" t="s">
        <v>1771</v>
      </c>
      <c r="UBR330" s="921"/>
      <c r="UBS330" s="892" t="s">
        <v>1771</v>
      </c>
      <c r="UBT330" s="921"/>
      <c r="UBU330" s="892" t="s">
        <v>1771</v>
      </c>
      <c r="UBV330" s="921"/>
      <c r="UBW330" s="892" t="s">
        <v>1771</v>
      </c>
      <c r="UBX330" s="921"/>
      <c r="UBY330" s="892" t="s">
        <v>1771</v>
      </c>
      <c r="UBZ330" s="921"/>
      <c r="UCA330" s="892" t="s">
        <v>1771</v>
      </c>
      <c r="UCB330" s="921"/>
      <c r="UCC330" s="892" t="s">
        <v>1771</v>
      </c>
      <c r="UCD330" s="921"/>
      <c r="UCE330" s="892" t="s">
        <v>1771</v>
      </c>
      <c r="UCF330" s="921"/>
      <c r="UCG330" s="892" t="s">
        <v>1771</v>
      </c>
      <c r="UCH330" s="921"/>
      <c r="UCI330" s="892" t="s">
        <v>1771</v>
      </c>
      <c r="UCJ330" s="921"/>
      <c r="UCK330" s="892" t="s">
        <v>1771</v>
      </c>
      <c r="UCL330" s="921"/>
      <c r="UCM330" s="892" t="s">
        <v>1771</v>
      </c>
      <c r="UCN330" s="921"/>
      <c r="UCO330" s="892" t="s">
        <v>1771</v>
      </c>
      <c r="UCP330" s="921"/>
      <c r="UCQ330" s="892" t="s">
        <v>1771</v>
      </c>
      <c r="UCR330" s="921"/>
      <c r="UCS330" s="892" t="s">
        <v>1771</v>
      </c>
      <c r="UCT330" s="921"/>
      <c r="UCU330" s="892" t="s">
        <v>1771</v>
      </c>
      <c r="UCV330" s="921"/>
      <c r="UCW330" s="892" t="s">
        <v>1771</v>
      </c>
      <c r="UCX330" s="921"/>
      <c r="UCY330" s="892" t="s">
        <v>1771</v>
      </c>
      <c r="UCZ330" s="921"/>
      <c r="UDA330" s="892" t="s">
        <v>1771</v>
      </c>
      <c r="UDB330" s="921"/>
      <c r="UDC330" s="892" t="s">
        <v>1771</v>
      </c>
      <c r="UDD330" s="921"/>
      <c r="UDE330" s="892" t="s">
        <v>1771</v>
      </c>
      <c r="UDF330" s="921"/>
      <c r="UDG330" s="892" t="s">
        <v>1771</v>
      </c>
      <c r="UDH330" s="921"/>
      <c r="UDI330" s="892" t="s">
        <v>1771</v>
      </c>
      <c r="UDJ330" s="921"/>
      <c r="UDK330" s="892" t="s">
        <v>1771</v>
      </c>
      <c r="UDL330" s="921"/>
      <c r="UDM330" s="892" t="s">
        <v>1771</v>
      </c>
      <c r="UDN330" s="921"/>
      <c r="UDO330" s="892" t="s">
        <v>1771</v>
      </c>
      <c r="UDP330" s="921"/>
      <c r="UDQ330" s="892" t="s">
        <v>1771</v>
      </c>
      <c r="UDR330" s="921"/>
      <c r="UDS330" s="892" t="s">
        <v>1771</v>
      </c>
      <c r="UDT330" s="921"/>
      <c r="UDU330" s="892" t="s">
        <v>1771</v>
      </c>
      <c r="UDV330" s="921"/>
      <c r="UDW330" s="892" t="s">
        <v>1771</v>
      </c>
      <c r="UDX330" s="921"/>
      <c r="UDY330" s="892" t="s">
        <v>1771</v>
      </c>
      <c r="UDZ330" s="921"/>
      <c r="UEA330" s="892" t="s">
        <v>1771</v>
      </c>
      <c r="UEB330" s="921"/>
      <c r="UEC330" s="892" t="s">
        <v>1771</v>
      </c>
      <c r="UED330" s="921"/>
      <c r="UEE330" s="892" t="s">
        <v>1771</v>
      </c>
      <c r="UEF330" s="921"/>
      <c r="UEG330" s="892" t="s">
        <v>1771</v>
      </c>
      <c r="UEH330" s="921"/>
      <c r="UEI330" s="892" t="s">
        <v>1771</v>
      </c>
      <c r="UEJ330" s="921"/>
      <c r="UEK330" s="892" t="s">
        <v>1771</v>
      </c>
      <c r="UEL330" s="921"/>
      <c r="UEM330" s="892" t="s">
        <v>1771</v>
      </c>
      <c r="UEN330" s="921"/>
      <c r="UEO330" s="892" t="s">
        <v>1771</v>
      </c>
      <c r="UEP330" s="921"/>
      <c r="UEQ330" s="892" t="s">
        <v>1771</v>
      </c>
      <c r="UER330" s="921"/>
      <c r="UES330" s="892" t="s">
        <v>1771</v>
      </c>
      <c r="UET330" s="921"/>
      <c r="UEU330" s="892" t="s">
        <v>1771</v>
      </c>
      <c r="UEV330" s="921"/>
      <c r="UEW330" s="892" t="s">
        <v>1771</v>
      </c>
      <c r="UEX330" s="921"/>
      <c r="UEY330" s="892" t="s">
        <v>1771</v>
      </c>
      <c r="UEZ330" s="921"/>
      <c r="UFA330" s="892" t="s">
        <v>1771</v>
      </c>
      <c r="UFB330" s="921"/>
      <c r="UFC330" s="892" t="s">
        <v>1771</v>
      </c>
      <c r="UFD330" s="921"/>
      <c r="UFE330" s="892" t="s">
        <v>1771</v>
      </c>
      <c r="UFF330" s="921"/>
      <c r="UFG330" s="892" t="s">
        <v>1771</v>
      </c>
      <c r="UFH330" s="921"/>
      <c r="UFI330" s="892" t="s">
        <v>1771</v>
      </c>
      <c r="UFJ330" s="921"/>
      <c r="UFK330" s="892" t="s">
        <v>1771</v>
      </c>
      <c r="UFL330" s="921"/>
      <c r="UFM330" s="892" t="s">
        <v>1771</v>
      </c>
      <c r="UFN330" s="921"/>
      <c r="UFO330" s="892" t="s">
        <v>1771</v>
      </c>
      <c r="UFP330" s="921"/>
      <c r="UFQ330" s="892" t="s">
        <v>1771</v>
      </c>
      <c r="UFR330" s="921"/>
      <c r="UFS330" s="892" t="s">
        <v>1771</v>
      </c>
      <c r="UFT330" s="921"/>
      <c r="UFU330" s="892" t="s">
        <v>1771</v>
      </c>
      <c r="UFV330" s="921"/>
      <c r="UFW330" s="892" t="s">
        <v>1771</v>
      </c>
      <c r="UFX330" s="921"/>
      <c r="UFY330" s="892" t="s">
        <v>1771</v>
      </c>
      <c r="UFZ330" s="921"/>
      <c r="UGA330" s="892" t="s">
        <v>1771</v>
      </c>
      <c r="UGB330" s="921"/>
      <c r="UGC330" s="892" t="s">
        <v>1771</v>
      </c>
      <c r="UGD330" s="921"/>
      <c r="UGE330" s="892" t="s">
        <v>1771</v>
      </c>
      <c r="UGF330" s="921"/>
      <c r="UGG330" s="892" t="s">
        <v>1771</v>
      </c>
      <c r="UGH330" s="921"/>
      <c r="UGI330" s="892" t="s">
        <v>1771</v>
      </c>
      <c r="UGJ330" s="921"/>
      <c r="UGK330" s="892" t="s">
        <v>1771</v>
      </c>
      <c r="UGL330" s="921"/>
      <c r="UGM330" s="892" t="s">
        <v>1771</v>
      </c>
      <c r="UGN330" s="921"/>
      <c r="UGO330" s="892" t="s">
        <v>1771</v>
      </c>
      <c r="UGP330" s="921"/>
      <c r="UGQ330" s="892" t="s">
        <v>1771</v>
      </c>
      <c r="UGR330" s="921"/>
      <c r="UGS330" s="892" t="s">
        <v>1771</v>
      </c>
      <c r="UGT330" s="921"/>
      <c r="UGU330" s="892" t="s">
        <v>1771</v>
      </c>
      <c r="UGV330" s="921"/>
      <c r="UGW330" s="892" t="s">
        <v>1771</v>
      </c>
      <c r="UGX330" s="921"/>
      <c r="UGY330" s="892" t="s">
        <v>1771</v>
      </c>
      <c r="UGZ330" s="921"/>
      <c r="UHA330" s="892" t="s">
        <v>1771</v>
      </c>
      <c r="UHB330" s="921"/>
      <c r="UHC330" s="892" t="s">
        <v>1771</v>
      </c>
      <c r="UHD330" s="921"/>
      <c r="UHE330" s="892" t="s">
        <v>1771</v>
      </c>
      <c r="UHF330" s="921"/>
      <c r="UHG330" s="892" t="s">
        <v>1771</v>
      </c>
      <c r="UHH330" s="921"/>
      <c r="UHI330" s="892" t="s">
        <v>1771</v>
      </c>
      <c r="UHJ330" s="921"/>
      <c r="UHK330" s="892" t="s">
        <v>1771</v>
      </c>
      <c r="UHL330" s="921"/>
      <c r="UHM330" s="892" t="s">
        <v>1771</v>
      </c>
      <c r="UHN330" s="921"/>
      <c r="UHO330" s="892" t="s">
        <v>1771</v>
      </c>
      <c r="UHP330" s="921"/>
      <c r="UHQ330" s="892" t="s">
        <v>1771</v>
      </c>
      <c r="UHR330" s="921"/>
      <c r="UHS330" s="892" t="s">
        <v>1771</v>
      </c>
      <c r="UHT330" s="921"/>
      <c r="UHU330" s="892" t="s">
        <v>1771</v>
      </c>
      <c r="UHV330" s="921"/>
      <c r="UHW330" s="892" t="s">
        <v>1771</v>
      </c>
      <c r="UHX330" s="921"/>
      <c r="UHY330" s="892" t="s">
        <v>1771</v>
      </c>
      <c r="UHZ330" s="921"/>
      <c r="UIA330" s="892" t="s">
        <v>1771</v>
      </c>
      <c r="UIB330" s="921"/>
      <c r="UIC330" s="892" t="s">
        <v>1771</v>
      </c>
      <c r="UID330" s="921"/>
      <c r="UIE330" s="892" t="s">
        <v>1771</v>
      </c>
      <c r="UIF330" s="921"/>
      <c r="UIG330" s="892" t="s">
        <v>1771</v>
      </c>
      <c r="UIH330" s="921"/>
      <c r="UII330" s="892" t="s">
        <v>1771</v>
      </c>
      <c r="UIJ330" s="921"/>
      <c r="UIK330" s="892" t="s">
        <v>1771</v>
      </c>
      <c r="UIL330" s="921"/>
      <c r="UIM330" s="892" t="s">
        <v>1771</v>
      </c>
      <c r="UIN330" s="921"/>
      <c r="UIO330" s="892" t="s">
        <v>1771</v>
      </c>
      <c r="UIP330" s="921"/>
      <c r="UIQ330" s="892" t="s">
        <v>1771</v>
      </c>
      <c r="UIR330" s="921"/>
      <c r="UIS330" s="892" t="s">
        <v>1771</v>
      </c>
      <c r="UIT330" s="921"/>
      <c r="UIU330" s="892" t="s">
        <v>1771</v>
      </c>
      <c r="UIV330" s="921"/>
      <c r="UIW330" s="892" t="s">
        <v>1771</v>
      </c>
      <c r="UIX330" s="921"/>
      <c r="UIY330" s="892" t="s">
        <v>1771</v>
      </c>
      <c r="UIZ330" s="921"/>
      <c r="UJA330" s="892" t="s">
        <v>1771</v>
      </c>
      <c r="UJB330" s="921"/>
      <c r="UJC330" s="892" t="s">
        <v>1771</v>
      </c>
      <c r="UJD330" s="921"/>
      <c r="UJE330" s="892" t="s">
        <v>1771</v>
      </c>
      <c r="UJF330" s="921"/>
      <c r="UJG330" s="892" t="s">
        <v>1771</v>
      </c>
      <c r="UJH330" s="921"/>
      <c r="UJI330" s="892" t="s">
        <v>1771</v>
      </c>
      <c r="UJJ330" s="921"/>
      <c r="UJK330" s="892" t="s">
        <v>1771</v>
      </c>
      <c r="UJL330" s="921"/>
      <c r="UJM330" s="892" t="s">
        <v>1771</v>
      </c>
      <c r="UJN330" s="921"/>
      <c r="UJO330" s="892" t="s">
        <v>1771</v>
      </c>
      <c r="UJP330" s="921"/>
      <c r="UJQ330" s="892" t="s">
        <v>1771</v>
      </c>
      <c r="UJR330" s="921"/>
      <c r="UJS330" s="892" t="s">
        <v>1771</v>
      </c>
      <c r="UJT330" s="921"/>
      <c r="UJU330" s="892" t="s">
        <v>1771</v>
      </c>
      <c r="UJV330" s="921"/>
      <c r="UJW330" s="892" t="s">
        <v>1771</v>
      </c>
      <c r="UJX330" s="921"/>
      <c r="UJY330" s="892" t="s">
        <v>1771</v>
      </c>
      <c r="UJZ330" s="921"/>
      <c r="UKA330" s="892" t="s">
        <v>1771</v>
      </c>
      <c r="UKB330" s="921"/>
      <c r="UKC330" s="892" t="s">
        <v>1771</v>
      </c>
      <c r="UKD330" s="921"/>
      <c r="UKE330" s="892" t="s">
        <v>1771</v>
      </c>
      <c r="UKF330" s="921"/>
      <c r="UKG330" s="892" t="s">
        <v>1771</v>
      </c>
      <c r="UKH330" s="921"/>
      <c r="UKI330" s="892" t="s">
        <v>1771</v>
      </c>
      <c r="UKJ330" s="921"/>
      <c r="UKK330" s="892" t="s">
        <v>1771</v>
      </c>
      <c r="UKL330" s="921"/>
      <c r="UKM330" s="892" t="s">
        <v>1771</v>
      </c>
      <c r="UKN330" s="921"/>
      <c r="UKO330" s="892" t="s">
        <v>1771</v>
      </c>
      <c r="UKP330" s="921"/>
      <c r="UKQ330" s="892" t="s">
        <v>1771</v>
      </c>
      <c r="UKR330" s="921"/>
      <c r="UKS330" s="892" t="s">
        <v>1771</v>
      </c>
      <c r="UKT330" s="921"/>
      <c r="UKU330" s="892" t="s">
        <v>1771</v>
      </c>
      <c r="UKV330" s="921"/>
      <c r="UKW330" s="892" t="s">
        <v>1771</v>
      </c>
      <c r="UKX330" s="921"/>
      <c r="UKY330" s="892" t="s">
        <v>1771</v>
      </c>
      <c r="UKZ330" s="921"/>
      <c r="ULA330" s="892" t="s">
        <v>1771</v>
      </c>
      <c r="ULB330" s="921"/>
      <c r="ULC330" s="892" t="s">
        <v>1771</v>
      </c>
      <c r="ULD330" s="921"/>
      <c r="ULE330" s="892" t="s">
        <v>1771</v>
      </c>
      <c r="ULF330" s="921"/>
      <c r="ULG330" s="892" t="s">
        <v>1771</v>
      </c>
      <c r="ULH330" s="921"/>
      <c r="ULI330" s="892" t="s">
        <v>1771</v>
      </c>
      <c r="ULJ330" s="921"/>
      <c r="ULK330" s="892" t="s">
        <v>1771</v>
      </c>
      <c r="ULL330" s="921"/>
      <c r="ULM330" s="892" t="s">
        <v>1771</v>
      </c>
      <c r="ULN330" s="921"/>
      <c r="ULO330" s="892" t="s">
        <v>1771</v>
      </c>
      <c r="ULP330" s="921"/>
      <c r="ULQ330" s="892" t="s">
        <v>1771</v>
      </c>
      <c r="ULR330" s="921"/>
      <c r="ULS330" s="892" t="s">
        <v>1771</v>
      </c>
      <c r="ULT330" s="921"/>
      <c r="ULU330" s="892" t="s">
        <v>1771</v>
      </c>
      <c r="ULV330" s="921"/>
      <c r="ULW330" s="892" t="s">
        <v>1771</v>
      </c>
      <c r="ULX330" s="921"/>
      <c r="ULY330" s="892" t="s">
        <v>1771</v>
      </c>
      <c r="ULZ330" s="921"/>
      <c r="UMA330" s="892" t="s">
        <v>1771</v>
      </c>
      <c r="UMB330" s="921"/>
      <c r="UMC330" s="892" t="s">
        <v>1771</v>
      </c>
      <c r="UMD330" s="921"/>
      <c r="UME330" s="892" t="s">
        <v>1771</v>
      </c>
      <c r="UMF330" s="921"/>
      <c r="UMG330" s="892" t="s">
        <v>1771</v>
      </c>
      <c r="UMH330" s="921"/>
      <c r="UMI330" s="892" t="s">
        <v>1771</v>
      </c>
      <c r="UMJ330" s="921"/>
      <c r="UMK330" s="892" t="s">
        <v>1771</v>
      </c>
      <c r="UML330" s="921"/>
      <c r="UMM330" s="892" t="s">
        <v>1771</v>
      </c>
      <c r="UMN330" s="921"/>
      <c r="UMO330" s="892" t="s">
        <v>1771</v>
      </c>
      <c r="UMP330" s="921"/>
      <c r="UMQ330" s="892" t="s">
        <v>1771</v>
      </c>
      <c r="UMR330" s="921"/>
      <c r="UMS330" s="892" t="s">
        <v>1771</v>
      </c>
      <c r="UMT330" s="921"/>
      <c r="UMU330" s="892" t="s">
        <v>1771</v>
      </c>
      <c r="UMV330" s="921"/>
      <c r="UMW330" s="892" t="s">
        <v>1771</v>
      </c>
      <c r="UMX330" s="921"/>
      <c r="UMY330" s="892" t="s">
        <v>1771</v>
      </c>
      <c r="UMZ330" s="921"/>
      <c r="UNA330" s="892" t="s">
        <v>1771</v>
      </c>
      <c r="UNB330" s="921"/>
      <c r="UNC330" s="892" t="s">
        <v>1771</v>
      </c>
      <c r="UND330" s="921"/>
      <c r="UNE330" s="892" t="s">
        <v>1771</v>
      </c>
      <c r="UNF330" s="921"/>
      <c r="UNG330" s="892" t="s">
        <v>1771</v>
      </c>
      <c r="UNH330" s="921"/>
      <c r="UNI330" s="892" t="s">
        <v>1771</v>
      </c>
      <c r="UNJ330" s="921"/>
      <c r="UNK330" s="892" t="s">
        <v>1771</v>
      </c>
      <c r="UNL330" s="921"/>
      <c r="UNM330" s="892" t="s">
        <v>1771</v>
      </c>
      <c r="UNN330" s="921"/>
      <c r="UNO330" s="892" t="s">
        <v>1771</v>
      </c>
      <c r="UNP330" s="921"/>
      <c r="UNQ330" s="892" t="s">
        <v>1771</v>
      </c>
      <c r="UNR330" s="921"/>
      <c r="UNS330" s="892" t="s">
        <v>1771</v>
      </c>
      <c r="UNT330" s="921"/>
      <c r="UNU330" s="892" t="s">
        <v>1771</v>
      </c>
      <c r="UNV330" s="921"/>
      <c r="UNW330" s="892" t="s">
        <v>1771</v>
      </c>
      <c r="UNX330" s="921"/>
      <c r="UNY330" s="892" t="s">
        <v>1771</v>
      </c>
      <c r="UNZ330" s="921"/>
      <c r="UOA330" s="892" t="s">
        <v>1771</v>
      </c>
      <c r="UOB330" s="921"/>
      <c r="UOC330" s="892" t="s">
        <v>1771</v>
      </c>
      <c r="UOD330" s="921"/>
      <c r="UOE330" s="892" t="s">
        <v>1771</v>
      </c>
      <c r="UOF330" s="921"/>
      <c r="UOG330" s="892" t="s">
        <v>1771</v>
      </c>
      <c r="UOH330" s="921"/>
      <c r="UOI330" s="892" t="s">
        <v>1771</v>
      </c>
      <c r="UOJ330" s="921"/>
      <c r="UOK330" s="892" t="s">
        <v>1771</v>
      </c>
      <c r="UOL330" s="921"/>
      <c r="UOM330" s="892" t="s">
        <v>1771</v>
      </c>
      <c r="UON330" s="921"/>
      <c r="UOO330" s="892" t="s">
        <v>1771</v>
      </c>
      <c r="UOP330" s="921"/>
      <c r="UOQ330" s="892" t="s">
        <v>1771</v>
      </c>
      <c r="UOR330" s="921"/>
      <c r="UOS330" s="892" t="s">
        <v>1771</v>
      </c>
      <c r="UOT330" s="921"/>
      <c r="UOU330" s="892" t="s">
        <v>1771</v>
      </c>
      <c r="UOV330" s="921"/>
      <c r="UOW330" s="892" t="s">
        <v>1771</v>
      </c>
      <c r="UOX330" s="921"/>
      <c r="UOY330" s="892" t="s">
        <v>1771</v>
      </c>
      <c r="UOZ330" s="921"/>
      <c r="UPA330" s="892" t="s">
        <v>1771</v>
      </c>
      <c r="UPB330" s="921"/>
      <c r="UPC330" s="892" t="s">
        <v>1771</v>
      </c>
      <c r="UPD330" s="921"/>
      <c r="UPE330" s="892" t="s">
        <v>1771</v>
      </c>
      <c r="UPF330" s="921"/>
      <c r="UPG330" s="892" t="s">
        <v>1771</v>
      </c>
      <c r="UPH330" s="921"/>
      <c r="UPI330" s="892" t="s">
        <v>1771</v>
      </c>
      <c r="UPJ330" s="921"/>
      <c r="UPK330" s="892" t="s">
        <v>1771</v>
      </c>
      <c r="UPL330" s="921"/>
      <c r="UPM330" s="892" t="s">
        <v>1771</v>
      </c>
      <c r="UPN330" s="921"/>
      <c r="UPO330" s="892" t="s">
        <v>1771</v>
      </c>
      <c r="UPP330" s="921"/>
      <c r="UPQ330" s="892" t="s">
        <v>1771</v>
      </c>
      <c r="UPR330" s="921"/>
      <c r="UPS330" s="892" t="s">
        <v>1771</v>
      </c>
      <c r="UPT330" s="921"/>
      <c r="UPU330" s="892" t="s">
        <v>1771</v>
      </c>
      <c r="UPV330" s="921"/>
      <c r="UPW330" s="892" t="s">
        <v>1771</v>
      </c>
      <c r="UPX330" s="921"/>
      <c r="UPY330" s="892" t="s">
        <v>1771</v>
      </c>
      <c r="UPZ330" s="921"/>
      <c r="UQA330" s="892" t="s">
        <v>1771</v>
      </c>
      <c r="UQB330" s="921"/>
      <c r="UQC330" s="892" t="s">
        <v>1771</v>
      </c>
      <c r="UQD330" s="921"/>
      <c r="UQE330" s="892" t="s">
        <v>1771</v>
      </c>
      <c r="UQF330" s="921"/>
      <c r="UQG330" s="892" t="s">
        <v>1771</v>
      </c>
      <c r="UQH330" s="921"/>
      <c r="UQI330" s="892" t="s">
        <v>1771</v>
      </c>
      <c r="UQJ330" s="921"/>
      <c r="UQK330" s="892" t="s">
        <v>1771</v>
      </c>
      <c r="UQL330" s="921"/>
      <c r="UQM330" s="892" t="s">
        <v>1771</v>
      </c>
      <c r="UQN330" s="921"/>
      <c r="UQO330" s="892" t="s">
        <v>1771</v>
      </c>
      <c r="UQP330" s="921"/>
      <c r="UQQ330" s="892" t="s">
        <v>1771</v>
      </c>
      <c r="UQR330" s="921"/>
      <c r="UQS330" s="892" t="s">
        <v>1771</v>
      </c>
      <c r="UQT330" s="921"/>
      <c r="UQU330" s="892" t="s">
        <v>1771</v>
      </c>
      <c r="UQV330" s="921"/>
      <c r="UQW330" s="892" t="s">
        <v>1771</v>
      </c>
      <c r="UQX330" s="921"/>
      <c r="UQY330" s="892" t="s">
        <v>1771</v>
      </c>
      <c r="UQZ330" s="921"/>
      <c r="URA330" s="892" t="s">
        <v>1771</v>
      </c>
      <c r="URB330" s="921"/>
      <c r="URC330" s="892" t="s">
        <v>1771</v>
      </c>
      <c r="URD330" s="921"/>
      <c r="URE330" s="892" t="s">
        <v>1771</v>
      </c>
      <c r="URF330" s="921"/>
      <c r="URG330" s="892" t="s">
        <v>1771</v>
      </c>
      <c r="URH330" s="921"/>
      <c r="URI330" s="892" t="s">
        <v>1771</v>
      </c>
      <c r="URJ330" s="921"/>
      <c r="URK330" s="892" t="s">
        <v>1771</v>
      </c>
      <c r="URL330" s="921"/>
      <c r="URM330" s="892" t="s">
        <v>1771</v>
      </c>
      <c r="URN330" s="921"/>
      <c r="URO330" s="892" t="s">
        <v>1771</v>
      </c>
      <c r="URP330" s="921"/>
      <c r="URQ330" s="892" t="s">
        <v>1771</v>
      </c>
      <c r="URR330" s="921"/>
      <c r="URS330" s="892" t="s">
        <v>1771</v>
      </c>
      <c r="URT330" s="921"/>
      <c r="URU330" s="892" t="s">
        <v>1771</v>
      </c>
      <c r="URV330" s="921"/>
      <c r="URW330" s="892" t="s">
        <v>1771</v>
      </c>
      <c r="URX330" s="921"/>
      <c r="URY330" s="892" t="s">
        <v>1771</v>
      </c>
      <c r="URZ330" s="921"/>
      <c r="USA330" s="892" t="s">
        <v>1771</v>
      </c>
      <c r="USB330" s="921"/>
      <c r="USC330" s="892" t="s">
        <v>1771</v>
      </c>
      <c r="USD330" s="921"/>
      <c r="USE330" s="892" t="s">
        <v>1771</v>
      </c>
      <c r="USF330" s="921"/>
      <c r="USG330" s="892" t="s">
        <v>1771</v>
      </c>
      <c r="USH330" s="921"/>
      <c r="USI330" s="892" t="s">
        <v>1771</v>
      </c>
      <c r="USJ330" s="921"/>
      <c r="USK330" s="892" t="s">
        <v>1771</v>
      </c>
      <c r="USL330" s="921"/>
      <c r="USM330" s="892" t="s">
        <v>1771</v>
      </c>
      <c r="USN330" s="921"/>
      <c r="USO330" s="892" t="s">
        <v>1771</v>
      </c>
      <c r="USP330" s="921"/>
      <c r="USQ330" s="892" t="s">
        <v>1771</v>
      </c>
      <c r="USR330" s="921"/>
      <c r="USS330" s="892" t="s">
        <v>1771</v>
      </c>
      <c r="UST330" s="921"/>
      <c r="USU330" s="892" t="s">
        <v>1771</v>
      </c>
      <c r="USV330" s="921"/>
      <c r="USW330" s="892" t="s">
        <v>1771</v>
      </c>
      <c r="USX330" s="921"/>
      <c r="USY330" s="892" t="s">
        <v>1771</v>
      </c>
      <c r="USZ330" s="921"/>
      <c r="UTA330" s="892" t="s">
        <v>1771</v>
      </c>
      <c r="UTB330" s="921"/>
      <c r="UTC330" s="892" t="s">
        <v>1771</v>
      </c>
      <c r="UTD330" s="921"/>
      <c r="UTE330" s="892" t="s">
        <v>1771</v>
      </c>
      <c r="UTF330" s="921"/>
      <c r="UTG330" s="892" t="s">
        <v>1771</v>
      </c>
      <c r="UTH330" s="921"/>
      <c r="UTI330" s="892" t="s">
        <v>1771</v>
      </c>
      <c r="UTJ330" s="921"/>
      <c r="UTK330" s="892" t="s">
        <v>1771</v>
      </c>
      <c r="UTL330" s="921"/>
      <c r="UTM330" s="892" t="s">
        <v>1771</v>
      </c>
      <c r="UTN330" s="921"/>
      <c r="UTO330" s="892" t="s">
        <v>1771</v>
      </c>
      <c r="UTP330" s="921"/>
      <c r="UTQ330" s="892" t="s">
        <v>1771</v>
      </c>
      <c r="UTR330" s="921"/>
      <c r="UTS330" s="892" t="s">
        <v>1771</v>
      </c>
      <c r="UTT330" s="921"/>
      <c r="UTU330" s="892" t="s">
        <v>1771</v>
      </c>
      <c r="UTV330" s="921"/>
      <c r="UTW330" s="892" t="s">
        <v>1771</v>
      </c>
      <c r="UTX330" s="921"/>
      <c r="UTY330" s="892" t="s">
        <v>1771</v>
      </c>
      <c r="UTZ330" s="921"/>
      <c r="UUA330" s="892" t="s">
        <v>1771</v>
      </c>
      <c r="UUB330" s="921"/>
      <c r="UUC330" s="892" t="s">
        <v>1771</v>
      </c>
      <c r="UUD330" s="921"/>
      <c r="UUE330" s="892" t="s">
        <v>1771</v>
      </c>
      <c r="UUF330" s="921"/>
      <c r="UUG330" s="892" t="s">
        <v>1771</v>
      </c>
      <c r="UUH330" s="921"/>
      <c r="UUI330" s="892" t="s">
        <v>1771</v>
      </c>
      <c r="UUJ330" s="921"/>
      <c r="UUK330" s="892" t="s">
        <v>1771</v>
      </c>
      <c r="UUL330" s="921"/>
      <c r="UUM330" s="892" t="s">
        <v>1771</v>
      </c>
      <c r="UUN330" s="921"/>
      <c r="UUO330" s="892" t="s">
        <v>1771</v>
      </c>
      <c r="UUP330" s="921"/>
      <c r="UUQ330" s="892" t="s">
        <v>1771</v>
      </c>
      <c r="UUR330" s="921"/>
      <c r="UUS330" s="892" t="s">
        <v>1771</v>
      </c>
      <c r="UUT330" s="921"/>
      <c r="UUU330" s="892" t="s">
        <v>1771</v>
      </c>
      <c r="UUV330" s="921"/>
      <c r="UUW330" s="892" t="s">
        <v>1771</v>
      </c>
      <c r="UUX330" s="921"/>
      <c r="UUY330" s="892" t="s">
        <v>1771</v>
      </c>
      <c r="UUZ330" s="921"/>
      <c r="UVA330" s="892" t="s">
        <v>1771</v>
      </c>
      <c r="UVB330" s="921"/>
      <c r="UVC330" s="892" t="s">
        <v>1771</v>
      </c>
      <c r="UVD330" s="921"/>
      <c r="UVE330" s="892" t="s">
        <v>1771</v>
      </c>
      <c r="UVF330" s="921"/>
      <c r="UVG330" s="892" t="s">
        <v>1771</v>
      </c>
      <c r="UVH330" s="921"/>
      <c r="UVI330" s="892" t="s">
        <v>1771</v>
      </c>
      <c r="UVJ330" s="921"/>
      <c r="UVK330" s="892" t="s">
        <v>1771</v>
      </c>
      <c r="UVL330" s="921"/>
      <c r="UVM330" s="892" t="s">
        <v>1771</v>
      </c>
      <c r="UVN330" s="921"/>
      <c r="UVO330" s="892" t="s">
        <v>1771</v>
      </c>
      <c r="UVP330" s="921"/>
      <c r="UVQ330" s="892" t="s">
        <v>1771</v>
      </c>
      <c r="UVR330" s="921"/>
      <c r="UVS330" s="892" t="s">
        <v>1771</v>
      </c>
      <c r="UVT330" s="921"/>
      <c r="UVU330" s="892" t="s">
        <v>1771</v>
      </c>
      <c r="UVV330" s="921"/>
      <c r="UVW330" s="892" t="s">
        <v>1771</v>
      </c>
      <c r="UVX330" s="921"/>
      <c r="UVY330" s="892" t="s">
        <v>1771</v>
      </c>
      <c r="UVZ330" s="921"/>
      <c r="UWA330" s="892" t="s">
        <v>1771</v>
      </c>
      <c r="UWB330" s="921"/>
      <c r="UWC330" s="892" t="s">
        <v>1771</v>
      </c>
      <c r="UWD330" s="921"/>
      <c r="UWE330" s="892" t="s">
        <v>1771</v>
      </c>
      <c r="UWF330" s="921"/>
      <c r="UWG330" s="892" t="s">
        <v>1771</v>
      </c>
      <c r="UWH330" s="921"/>
      <c r="UWI330" s="892" t="s">
        <v>1771</v>
      </c>
      <c r="UWJ330" s="921"/>
      <c r="UWK330" s="892" t="s">
        <v>1771</v>
      </c>
      <c r="UWL330" s="921"/>
      <c r="UWM330" s="892" t="s">
        <v>1771</v>
      </c>
      <c r="UWN330" s="921"/>
      <c r="UWO330" s="892" t="s">
        <v>1771</v>
      </c>
      <c r="UWP330" s="921"/>
      <c r="UWQ330" s="892" t="s">
        <v>1771</v>
      </c>
      <c r="UWR330" s="921"/>
      <c r="UWS330" s="892" t="s">
        <v>1771</v>
      </c>
      <c r="UWT330" s="921"/>
      <c r="UWU330" s="892" t="s">
        <v>1771</v>
      </c>
      <c r="UWV330" s="921"/>
      <c r="UWW330" s="892" t="s">
        <v>1771</v>
      </c>
      <c r="UWX330" s="921"/>
      <c r="UWY330" s="892" t="s">
        <v>1771</v>
      </c>
      <c r="UWZ330" s="921"/>
      <c r="UXA330" s="892" t="s">
        <v>1771</v>
      </c>
      <c r="UXB330" s="921"/>
      <c r="UXC330" s="892" t="s">
        <v>1771</v>
      </c>
      <c r="UXD330" s="921"/>
      <c r="UXE330" s="892" t="s">
        <v>1771</v>
      </c>
      <c r="UXF330" s="921"/>
      <c r="UXG330" s="892" t="s">
        <v>1771</v>
      </c>
      <c r="UXH330" s="921"/>
      <c r="UXI330" s="892" t="s">
        <v>1771</v>
      </c>
      <c r="UXJ330" s="921"/>
      <c r="UXK330" s="892" t="s">
        <v>1771</v>
      </c>
      <c r="UXL330" s="921"/>
      <c r="UXM330" s="892" t="s">
        <v>1771</v>
      </c>
      <c r="UXN330" s="921"/>
      <c r="UXO330" s="892" t="s">
        <v>1771</v>
      </c>
      <c r="UXP330" s="921"/>
      <c r="UXQ330" s="892" t="s">
        <v>1771</v>
      </c>
      <c r="UXR330" s="921"/>
      <c r="UXS330" s="892" t="s">
        <v>1771</v>
      </c>
      <c r="UXT330" s="921"/>
      <c r="UXU330" s="892" t="s">
        <v>1771</v>
      </c>
      <c r="UXV330" s="921"/>
      <c r="UXW330" s="892" t="s">
        <v>1771</v>
      </c>
      <c r="UXX330" s="921"/>
      <c r="UXY330" s="892" t="s">
        <v>1771</v>
      </c>
      <c r="UXZ330" s="921"/>
      <c r="UYA330" s="892" t="s">
        <v>1771</v>
      </c>
      <c r="UYB330" s="921"/>
      <c r="UYC330" s="892" t="s">
        <v>1771</v>
      </c>
      <c r="UYD330" s="921"/>
      <c r="UYE330" s="892" t="s">
        <v>1771</v>
      </c>
      <c r="UYF330" s="921"/>
      <c r="UYG330" s="892" t="s">
        <v>1771</v>
      </c>
      <c r="UYH330" s="921"/>
      <c r="UYI330" s="892" t="s">
        <v>1771</v>
      </c>
      <c r="UYJ330" s="921"/>
      <c r="UYK330" s="892" t="s">
        <v>1771</v>
      </c>
      <c r="UYL330" s="921"/>
      <c r="UYM330" s="892" t="s">
        <v>1771</v>
      </c>
      <c r="UYN330" s="921"/>
      <c r="UYO330" s="892" t="s">
        <v>1771</v>
      </c>
      <c r="UYP330" s="921"/>
      <c r="UYQ330" s="892" t="s">
        <v>1771</v>
      </c>
      <c r="UYR330" s="921"/>
      <c r="UYS330" s="892" t="s">
        <v>1771</v>
      </c>
      <c r="UYT330" s="921"/>
      <c r="UYU330" s="892" t="s">
        <v>1771</v>
      </c>
      <c r="UYV330" s="921"/>
      <c r="UYW330" s="892" t="s">
        <v>1771</v>
      </c>
      <c r="UYX330" s="921"/>
      <c r="UYY330" s="892" t="s">
        <v>1771</v>
      </c>
      <c r="UYZ330" s="921"/>
      <c r="UZA330" s="892" t="s">
        <v>1771</v>
      </c>
      <c r="UZB330" s="921"/>
      <c r="UZC330" s="892" t="s">
        <v>1771</v>
      </c>
      <c r="UZD330" s="921"/>
      <c r="UZE330" s="892" t="s">
        <v>1771</v>
      </c>
      <c r="UZF330" s="921"/>
      <c r="UZG330" s="892" t="s">
        <v>1771</v>
      </c>
      <c r="UZH330" s="921"/>
      <c r="UZI330" s="892" t="s">
        <v>1771</v>
      </c>
      <c r="UZJ330" s="921"/>
      <c r="UZK330" s="892" t="s">
        <v>1771</v>
      </c>
      <c r="UZL330" s="921"/>
      <c r="UZM330" s="892" t="s">
        <v>1771</v>
      </c>
      <c r="UZN330" s="921"/>
      <c r="UZO330" s="892" t="s">
        <v>1771</v>
      </c>
      <c r="UZP330" s="921"/>
      <c r="UZQ330" s="892" t="s">
        <v>1771</v>
      </c>
      <c r="UZR330" s="921"/>
      <c r="UZS330" s="892" t="s">
        <v>1771</v>
      </c>
      <c r="UZT330" s="921"/>
      <c r="UZU330" s="892" t="s">
        <v>1771</v>
      </c>
      <c r="UZV330" s="921"/>
      <c r="UZW330" s="892" t="s">
        <v>1771</v>
      </c>
      <c r="UZX330" s="921"/>
      <c r="UZY330" s="892" t="s">
        <v>1771</v>
      </c>
      <c r="UZZ330" s="921"/>
      <c r="VAA330" s="892" t="s">
        <v>1771</v>
      </c>
      <c r="VAB330" s="921"/>
      <c r="VAC330" s="892" t="s">
        <v>1771</v>
      </c>
      <c r="VAD330" s="921"/>
      <c r="VAE330" s="892" t="s">
        <v>1771</v>
      </c>
      <c r="VAF330" s="921"/>
      <c r="VAG330" s="892" t="s">
        <v>1771</v>
      </c>
      <c r="VAH330" s="921"/>
      <c r="VAI330" s="892" t="s">
        <v>1771</v>
      </c>
      <c r="VAJ330" s="921"/>
      <c r="VAK330" s="892" t="s">
        <v>1771</v>
      </c>
      <c r="VAL330" s="921"/>
      <c r="VAM330" s="892" t="s">
        <v>1771</v>
      </c>
      <c r="VAN330" s="921"/>
      <c r="VAO330" s="892" t="s">
        <v>1771</v>
      </c>
      <c r="VAP330" s="921"/>
      <c r="VAQ330" s="892" t="s">
        <v>1771</v>
      </c>
      <c r="VAR330" s="921"/>
      <c r="VAS330" s="892" t="s">
        <v>1771</v>
      </c>
      <c r="VAT330" s="921"/>
      <c r="VAU330" s="892" t="s">
        <v>1771</v>
      </c>
      <c r="VAV330" s="921"/>
      <c r="VAW330" s="892" t="s">
        <v>1771</v>
      </c>
      <c r="VAX330" s="921"/>
      <c r="VAY330" s="892" t="s">
        <v>1771</v>
      </c>
      <c r="VAZ330" s="921"/>
      <c r="VBA330" s="892" t="s">
        <v>1771</v>
      </c>
      <c r="VBB330" s="921"/>
      <c r="VBC330" s="892" t="s">
        <v>1771</v>
      </c>
      <c r="VBD330" s="921"/>
      <c r="VBE330" s="892" t="s">
        <v>1771</v>
      </c>
      <c r="VBF330" s="921"/>
      <c r="VBG330" s="892" t="s">
        <v>1771</v>
      </c>
      <c r="VBH330" s="921"/>
      <c r="VBI330" s="892" t="s">
        <v>1771</v>
      </c>
      <c r="VBJ330" s="921"/>
      <c r="VBK330" s="892" t="s">
        <v>1771</v>
      </c>
      <c r="VBL330" s="921"/>
      <c r="VBM330" s="892" t="s">
        <v>1771</v>
      </c>
      <c r="VBN330" s="921"/>
      <c r="VBO330" s="892" t="s">
        <v>1771</v>
      </c>
      <c r="VBP330" s="921"/>
      <c r="VBQ330" s="892" t="s">
        <v>1771</v>
      </c>
      <c r="VBR330" s="921"/>
      <c r="VBS330" s="892" t="s">
        <v>1771</v>
      </c>
      <c r="VBT330" s="921"/>
      <c r="VBU330" s="892" t="s">
        <v>1771</v>
      </c>
      <c r="VBV330" s="921"/>
      <c r="VBW330" s="892" t="s">
        <v>1771</v>
      </c>
      <c r="VBX330" s="921"/>
      <c r="VBY330" s="892" t="s">
        <v>1771</v>
      </c>
      <c r="VBZ330" s="921"/>
      <c r="VCA330" s="892" t="s">
        <v>1771</v>
      </c>
      <c r="VCB330" s="921"/>
      <c r="VCC330" s="892" t="s">
        <v>1771</v>
      </c>
      <c r="VCD330" s="921"/>
      <c r="VCE330" s="892" t="s">
        <v>1771</v>
      </c>
      <c r="VCF330" s="921"/>
      <c r="VCG330" s="892" t="s">
        <v>1771</v>
      </c>
      <c r="VCH330" s="921"/>
      <c r="VCI330" s="892" t="s">
        <v>1771</v>
      </c>
      <c r="VCJ330" s="921"/>
      <c r="VCK330" s="892" t="s">
        <v>1771</v>
      </c>
      <c r="VCL330" s="921"/>
      <c r="VCM330" s="892" t="s">
        <v>1771</v>
      </c>
      <c r="VCN330" s="921"/>
      <c r="VCO330" s="892" t="s">
        <v>1771</v>
      </c>
      <c r="VCP330" s="921"/>
      <c r="VCQ330" s="892" t="s">
        <v>1771</v>
      </c>
      <c r="VCR330" s="921"/>
      <c r="VCS330" s="892" t="s">
        <v>1771</v>
      </c>
      <c r="VCT330" s="921"/>
      <c r="VCU330" s="892" t="s">
        <v>1771</v>
      </c>
      <c r="VCV330" s="921"/>
      <c r="VCW330" s="892" t="s">
        <v>1771</v>
      </c>
      <c r="VCX330" s="921"/>
      <c r="VCY330" s="892" t="s">
        <v>1771</v>
      </c>
      <c r="VCZ330" s="921"/>
      <c r="VDA330" s="892" t="s">
        <v>1771</v>
      </c>
      <c r="VDB330" s="921"/>
      <c r="VDC330" s="892" t="s">
        <v>1771</v>
      </c>
      <c r="VDD330" s="921"/>
      <c r="VDE330" s="892" t="s">
        <v>1771</v>
      </c>
      <c r="VDF330" s="921"/>
      <c r="VDG330" s="892" t="s">
        <v>1771</v>
      </c>
      <c r="VDH330" s="921"/>
      <c r="VDI330" s="892" t="s">
        <v>1771</v>
      </c>
      <c r="VDJ330" s="921"/>
      <c r="VDK330" s="892" t="s">
        <v>1771</v>
      </c>
      <c r="VDL330" s="921"/>
      <c r="VDM330" s="892" t="s">
        <v>1771</v>
      </c>
      <c r="VDN330" s="921"/>
      <c r="VDO330" s="892" t="s">
        <v>1771</v>
      </c>
      <c r="VDP330" s="921"/>
      <c r="VDQ330" s="892" t="s">
        <v>1771</v>
      </c>
      <c r="VDR330" s="921"/>
      <c r="VDS330" s="892" t="s">
        <v>1771</v>
      </c>
      <c r="VDT330" s="921"/>
      <c r="VDU330" s="892" t="s">
        <v>1771</v>
      </c>
      <c r="VDV330" s="921"/>
      <c r="VDW330" s="892" t="s">
        <v>1771</v>
      </c>
      <c r="VDX330" s="921"/>
      <c r="VDY330" s="892" t="s">
        <v>1771</v>
      </c>
      <c r="VDZ330" s="921"/>
      <c r="VEA330" s="892" t="s">
        <v>1771</v>
      </c>
      <c r="VEB330" s="921"/>
      <c r="VEC330" s="892" t="s">
        <v>1771</v>
      </c>
      <c r="VED330" s="921"/>
      <c r="VEE330" s="892" t="s">
        <v>1771</v>
      </c>
      <c r="VEF330" s="921"/>
      <c r="VEG330" s="892" t="s">
        <v>1771</v>
      </c>
      <c r="VEH330" s="921"/>
      <c r="VEI330" s="892" t="s">
        <v>1771</v>
      </c>
      <c r="VEJ330" s="921"/>
      <c r="VEK330" s="892" t="s">
        <v>1771</v>
      </c>
      <c r="VEL330" s="921"/>
      <c r="VEM330" s="892" t="s">
        <v>1771</v>
      </c>
      <c r="VEN330" s="921"/>
      <c r="VEO330" s="892" t="s">
        <v>1771</v>
      </c>
      <c r="VEP330" s="921"/>
      <c r="VEQ330" s="892" t="s">
        <v>1771</v>
      </c>
      <c r="VER330" s="921"/>
      <c r="VES330" s="892" t="s">
        <v>1771</v>
      </c>
      <c r="VET330" s="921"/>
      <c r="VEU330" s="892" t="s">
        <v>1771</v>
      </c>
      <c r="VEV330" s="921"/>
      <c r="VEW330" s="892" t="s">
        <v>1771</v>
      </c>
      <c r="VEX330" s="921"/>
      <c r="VEY330" s="892" t="s">
        <v>1771</v>
      </c>
      <c r="VEZ330" s="921"/>
      <c r="VFA330" s="892" t="s">
        <v>1771</v>
      </c>
      <c r="VFB330" s="921"/>
      <c r="VFC330" s="892" t="s">
        <v>1771</v>
      </c>
      <c r="VFD330" s="921"/>
      <c r="VFE330" s="892" t="s">
        <v>1771</v>
      </c>
      <c r="VFF330" s="921"/>
      <c r="VFG330" s="892" t="s">
        <v>1771</v>
      </c>
      <c r="VFH330" s="921"/>
      <c r="VFI330" s="892" t="s">
        <v>1771</v>
      </c>
      <c r="VFJ330" s="921"/>
      <c r="VFK330" s="892" t="s">
        <v>1771</v>
      </c>
      <c r="VFL330" s="921"/>
      <c r="VFM330" s="892" t="s">
        <v>1771</v>
      </c>
      <c r="VFN330" s="921"/>
      <c r="VFO330" s="892" t="s">
        <v>1771</v>
      </c>
      <c r="VFP330" s="921"/>
      <c r="VFQ330" s="892" t="s">
        <v>1771</v>
      </c>
      <c r="VFR330" s="921"/>
      <c r="VFS330" s="892" t="s">
        <v>1771</v>
      </c>
      <c r="VFT330" s="921"/>
      <c r="VFU330" s="892" t="s">
        <v>1771</v>
      </c>
      <c r="VFV330" s="921"/>
      <c r="VFW330" s="892" t="s">
        <v>1771</v>
      </c>
      <c r="VFX330" s="921"/>
      <c r="VFY330" s="892" t="s">
        <v>1771</v>
      </c>
      <c r="VFZ330" s="921"/>
      <c r="VGA330" s="892" t="s">
        <v>1771</v>
      </c>
      <c r="VGB330" s="921"/>
      <c r="VGC330" s="892" t="s">
        <v>1771</v>
      </c>
      <c r="VGD330" s="921"/>
      <c r="VGE330" s="892" t="s">
        <v>1771</v>
      </c>
      <c r="VGF330" s="921"/>
      <c r="VGG330" s="892" t="s">
        <v>1771</v>
      </c>
      <c r="VGH330" s="921"/>
      <c r="VGI330" s="892" t="s">
        <v>1771</v>
      </c>
      <c r="VGJ330" s="921"/>
      <c r="VGK330" s="892" t="s">
        <v>1771</v>
      </c>
      <c r="VGL330" s="921"/>
      <c r="VGM330" s="892" t="s">
        <v>1771</v>
      </c>
      <c r="VGN330" s="921"/>
      <c r="VGO330" s="892" t="s">
        <v>1771</v>
      </c>
      <c r="VGP330" s="921"/>
      <c r="VGQ330" s="892" t="s">
        <v>1771</v>
      </c>
      <c r="VGR330" s="921"/>
      <c r="VGS330" s="892" t="s">
        <v>1771</v>
      </c>
      <c r="VGT330" s="921"/>
      <c r="VGU330" s="892" t="s">
        <v>1771</v>
      </c>
      <c r="VGV330" s="921"/>
      <c r="VGW330" s="892" t="s">
        <v>1771</v>
      </c>
      <c r="VGX330" s="921"/>
      <c r="VGY330" s="892" t="s">
        <v>1771</v>
      </c>
      <c r="VGZ330" s="921"/>
      <c r="VHA330" s="892" t="s">
        <v>1771</v>
      </c>
      <c r="VHB330" s="921"/>
      <c r="VHC330" s="892" t="s">
        <v>1771</v>
      </c>
      <c r="VHD330" s="921"/>
      <c r="VHE330" s="892" t="s">
        <v>1771</v>
      </c>
      <c r="VHF330" s="921"/>
      <c r="VHG330" s="892" t="s">
        <v>1771</v>
      </c>
      <c r="VHH330" s="921"/>
      <c r="VHI330" s="892" t="s">
        <v>1771</v>
      </c>
      <c r="VHJ330" s="921"/>
      <c r="VHK330" s="892" t="s">
        <v>1771</v>
      </c>
      <c r="VHL330" s="921"/>
      <c r="VHM330" s="892" t="s">
        <v>1771</v>
      </c>
      <c r="VHN330" s="921"/>
      <c r="VHO330" s="892" t="s">
        <v>1771</v>
      </c>
      <c r="VHP330" s="921"/>
      <c r="VHQ330" s="892" t="s">
        <v>1771</v>
      </c>
      <c r="VHR330" s="921"/>
      <c r="VHS330" s="892" t="s">
        <v>1771</v>
      </c>
      <c r="VHT330" s="921"/>
      <c r="VHU330" s="892" t="s">
        <v>1771</v>
      </c>
      <c r="VHV330" s="921"/>
      <c r="VHW330" s="892" t="s">
        <v>1771</v>
      </c>
      <c r="VHX330" s="921"/>
      <c r="VHY330" s="892" t="s">
        <v>1771</v>
      </c>
      <c r="VHZ330" s="921"/>
      <c r="VIA330" s="892" t="s">
        <v>1771</v>
      </c>
      <c r="VIB330" s="921"/>
      <c r="VIC330" s="892" t="s">
        <v>1771</v>
      </c>
      <c r="VID330" s="921"/>
      <c r="VIE330" s="892" t="s">
        <v>1771</v>
      </c>
      <c r="VIF330" s="921"/>
      <c r="VIG330" s="892" t="s">
        <v>1771</v>
      </c>
      <c r="VIH330" s="921"/>
      <c r="VII330" s="892" t="s">
        <v>1771</v>
      </c>
      <c r="VIJ330" s="921"/>
      <c r="VIK330" s="892" t="s">
        <v>1771</v>
      </c>
      <c r="VIL330" s="921"/>
      <c r="VIM330" s="892" t="s">
        <v>1771</v>
      </c>
      <c r="VIN330" s="921"/>
      <c r="VIO330" s="892" t="s">
        <v>1771</v>
      </c>
      <c r="VIP330" s="921"/>
      <c r="VIQ330" s="892" t="s">
        <v>1771</v>
      </c>
      <c r="VIR330" s="921"/>
      <c r="VIS330" s="892" t="s">
        <v>1771</v>
      </c>
      <c r="VIT330" s="921"/>
      <c r="VIU330" s="892" t="s">
        <v>1771</v>
      </c>
      <c r="VIV330" s="921"/>
      <c r="VIW330" s="892" t="s">
        <v>1771</v>
      </c>
      <c r="VIX330" s="921"/>
      <c r="VIY330" s="892" t="s">
        <v>1771</v>
      </c>
      <c r="VIZ330" s="921"/>
      <c r="VJA330" s="892" t="s">
        <v>1771</v>
      </c>
    </row>
    <row r="331" spans="1:15133">
      <c r="A331" s="921"/>
      <c r="B331" s="892"/>
      <c r="C331" s="921"/>
      <c r="D331" s="892"/>
      <c r="E331" s="921"/>
      <c r="F331" s="892"/>
      <c r="G331" s="921"/>
      <c r="H331" s="892"/>
      <c r="I331" s="921"/>
      <c r="J331" s="892"/>
      <c r="K331" s="921"/>
      <c r="L331" s="892"/>
      <c r="M331" s="921"/>
      <c r="N331" s="892"/>
      <c r="O331" s="921"/>
      <c r="P331" s="892"/>
      <c r="Q331" s="921"/>
      <c r="R331" s="892"/>
      <c r="S331" s="921"/>
      <c r="T331" s="892"/>
      <c r="U331" s="921"/>
      <c r="V331" s="892"/>
      <c r="W331" s="921"/>
      <c r="X331" s="892"/>
      <c r="Y331" s="921"/>
      <c r="Z331" s="892"/>
      <c r="AA331" s="921"/>
      <c r="AB331" s="892"/>
      <c r="AC331" s="921"/>
      <c r="AD331" s="892"/>
      <c r="AE331" s="921"/>
      <c r="AF331" s="892"/>
      <c r="AG331" s="921"/>
      <c r="AH331" s="892"/>
      <c r="AI331" s="921"/>
      <c r="AJ331" s="892"/>
      <c r="AK331" s="921"/>
      <c r="AL331" s="892"/>
      <c r="AM331" s="921"/>
      <c r="AN331" s="892"/>
      <c r="AO331" s="921"/>
      <c r="AP331" s="892"/>
      <c r="AQ331" s="921"/>
      <c r="AR331" s="892"/>
      <c r="AS331" s="921"/>
      <c r="AT331" s="892"/>
      <c r="AU331" s="921"/>
      <c r="AV331" s="892"/>
      <c r="AW331" s="921"/>
      <c r="AX331" s="892"/>
      <c r="AY331" s="921"/>
      <c r="AZ331" s="892"/>
      <c r="BA331" s="921"/>
      <c r="BB331" s="892"/>
      <c r="BC331" s="921"/>
      <c r="BD331" s="892"/>
      <c r="BE331" s="921"/>
      <c r="BF331" s="892"/>
      <c r="BG331" s="921"/>
      <c r="BH331" s="892"/>
      <c r="BI331" s="921"/>
      <c r="BJ331" s="892"/>
      <c r="BK331" s="921"/>
      <c r="BL331" s="892"/>
      <c r="BM331" s="921"/>
      <c r="BN331" s="892"/>
      <c r="BO331" s="921"/>
      <c r="BP331" s="892"/>
      <c r="BQ331" s="921"/>
      <c r="BR331" s="892"/>
      <c r="BS331" s="921"/>
      <c r="BT331" s="892"/>
      <c r="BU331" s="921"/>
      <c r="BV331" s="892"/>
      <c r="BW331" s="921"/>
      <c r="BX331" s="892"/>
      <c r="BY331" s="921"/>
      <c r="BZ331" s="892"/>
      <c r="CA331" s="921"/>
      <c r="CB331" s="892"/>
      <c r="CC331" s="921"/>
      <c r="CD331" s="892"/>
      <c r="CE331" s="921"/>
      <c r="CF331" s="892"/>
      <c r="CG331" s="921"/>
      <c r="CH331" s="892"/>
      <c r="CI331" s="921"/>
      <c r="CJ331" s="892"/>
      <c r="CK331" s="921"/>
      <c r="CL331" s="892"/>
      <c r="CM331" s="921"/>
      <c r="CN331" s="892"/>
      <c r="CO331" s="921"/>
      <c r="CP331" s="892"/>
      <c r="CQ331" s="921"/>
      <c r="CR331" s="892"/>
      <c r="CS331" s="921"/>
      <c r="CT331" s="892"/>
      <c r="CU331" s="921"/>
      <c r="CV331" s="892"/>
      <c r="CW331" s="921"/>
      <c r="CX331" s="892"/>
      <c r="CY331" s="921"/>
      <c r="CZ331" s="892"/>
      <c r="DA331" s="921"/>
      <c r="DB331" s="892"/>
      <c r="DC331" s="921"/>
      <c r="DD331" s="892"/>
      <c r="DE331" s="921"/>
      <c r="DF331" s="892"/>
      <c r="DG331" s="921"/>
      <c r="DH331" s="892"/>
      <c r="DI331" s="921"/>
      <c r="DJ331" s="892"/>
      <c r="DK331" s="892"/>
      <c r="DL331" s="921"/>
      <c r="DM331" s="892"/>
      <c r="DN331" s="921"/>
      <c r="DO331" s="892"/>
      <c r="DP331" s="921"/>
      <c r="DQ331" s="892"/>
      <c r="DR331" s="921"/>
      <c r="DS331" s="892"/>
      <c r="DT331" s="921"/>
      <c r="DU331" s="892"/>
      <c r="DV331" s="921"/>
      <c r="DW331" s="892"/>
      <c r="DX331" s="921"/>
      <c r="DY331" s="892"/>
      <c r="DZ331" s="921"/>
      <c r="EA331" s="892"/>
      <c r="EB331" s="921"/>
      <c r="EC331" s="892"/>
      <c r="ED331" s="921"/>
      <c r="EE331" s="892"/>
      <c r="EF331" s="921"/>
      <c r="EG331" s="892"/>
      <c r="EH331" s="921"/>
      <c r="EI331" s="892"/>
      <c r="EJ331" s="921"/>
      <c r="EK331" s="892"/>
      <c r="EL331" s="921"/>
      <c r="EM331" s="892"/>
      <c r="EN331" s="921"/>
      <c r="EO331" s="892"/>
      <c r="EP331" s="921"/>
      <c r="EQ331" s="892"/>
      <c r="ER331" s="921"/>
      <c r="ES331" s="892"/>
      <c r="ET331" s="921"/>
      <c r="EU331" s="892"/>
      <c r="EV331" s="921"/>
      <c r="EW331" s="892"/>
      <c r="EX331" s="921"/>
      <c r="EY331" s="892"/>
      <c r="EZ331" s="921"/>
      <c r="FA331" s="892"/>
      <c r="FB331" s="921"/>
      <c r="FC331" s="892"/>
      <c r="FD331" s="921"/>
      <c r="FE331" s="892"/>
      <c r="FF331" s="921"/>
      <c r="FG331" s="892"/>
      <c r="FH331" s="921"/>
      <c r="FI331" s="892"/>
      <c r="FJ331" s="921"/>
      <c r="FK331" s="892"/>
      <c r="FL331" s="921"/>
      <c r="FM331" s="892"/>
      <c r="FN331" s="921"/>
      <c r="FO331" s="892"/>
      <c r="FP331" s="921"/>
      <c r="FQ331" s="892"/>
      <c r="FR331" s="921"/>
      <c r="FS331" s="892"/>
      <c r="FT331" s="921"/>
      <c r="FU331" s="892"/>
      <c r="FV331" s="921"/>
      <c r="FW331" s="892"/>
      <c r="FX331" s="921"/>
      <c r="FY331" s="892"/>
      <c r="FZ331" s="921"/>
      <c r="GA331" s="892"/>
      <c r="GB331" s="921"/>
      <c r="GC331" s="892"/>
      <c r="GD331" s="921"/>
      <c r="GE331" s="892"/>
      <c r="GF331" s="921"/>
      <c r="GG331" s="892"/>
      <c r="GH331" s="921"/>
      <c r="GI331" s="892"/>
      <c r="GJ331" s="921"/>
      <c r="GK331" s="892"/>
      <c r="GL331" s="921"/>
      <c r="GM331" s="892"/>
      <c r="GN331" s="921"/>
      <c r="GO331" s="892"/>
      <c r="GP331" s="921"/>
      <c r="GQ331" s="892"/>
      <c r="GR331" s="921"/>
      <c r="GS331" s="892"/>
      <c r="GT331" s="921"/>
      <c r="GU331" s="892"/>
      <c r="GV331" s="921"/>
      <c r="GW331" s="892"/>
      <c r="GX331" s="921"/>
      <c r="GY331" s="892"/>
      <c r="GZ331" s="921"/>
      <c r="HA331" s="892"/>
      <c r="HB331" s="921"/>
      <c r="HC331" s="892"/>
      <c r="HD331" s="921"/>
      <c r="HE331" s="892"/>
      <c r="HF331" s="921"/>
      <c r="HG331" s="892"/>
      <c r="HH331" s="921"/>
      <c r="HI331" s="892"/>
      <c r="HJ331" s="921"/>
      <c r="HK331" s="892"/>
      <c r="HL331" s="921"/>
      <c r="HM331" s="892"/>
      <c r="HN331" s="921"/>
      <c r="HO331" s="892"/>
      <c r="HP331" s="921"/>
      <c r="HQ331" s="892"/>
      <c r="HR331" s="921"/>
      <c r="HS331" s="892"/>
      <c r="HT331" s="921"/>
      <c r="HU331" s="892"/>
      <c r="HV331" s="921"/>
      <c r="HW331" s="892"/>
      <c r="HX331" s="921"/>
      <c r="HY331" s="892"/>
      <c r="HZ331" s="921"/>
      <c r="IA331" s="892"/>
      <c r="IB331" s="921"/>
      <c r="IC331" s="892"/>
      <c r="ID331" s="921"/>
      <c r="IE331" s="892"/>
      <c r="IF331" s="921"/>
      <c r="IG331" s="892"/>
      <c r="IH331" s="921"/>
      <c r="II331" s="892"/>
      <c r="IJ331" s="921"/>
      <c r="IK331" s="892"/>
      <c r="IL331" s="921"/>
      <c r="IM331" s="892"/>
      <c r="IN331" s="921"/>
      <c r="IO331" s="892"/>
      <c r="IP331" s="921"/>
      <c r="IQ331" s="892"/>
      <c r="IR331" s="921"/>
      <c r="IS331" s="892"/>
      <c r="IT331" s="921"/>
      <c r="IU331" s="892"/>
      <c r="IV331" s="921"/>
      <c r="IW331" s="892"/>
      <c r="IX331" s="921"/>
      <c r="IY331" s="892"/>
      <c r="IZ331" s="921"/>
      <c r="JA331" s="892"/>
      <c r="JB331" s="921"/>
      <c r="JC331" s="892"/>
      <c r="JD331" s="921"/>
      <c r="JE331" s="892"/>
      <c r="JF331" s="921"/>
      <c r="JG331" s="892"/>
      <c r="JH331" s="921"/>
      <c r="JI331" s="892"/>
      <c r="JJ331" s="921"/>
      <c r="JK331" s="892"/>
      <c r="JL331" s="921"/>
      <c r="JM331" s="892"/>
      <c r="JN331" s="921"/>
      <c r="JO331" s="892"/>
      <c r="JP331" s="921"/>
      <c r="JQ331" s="892"/>
      <c r="JR331" s="921"/>
      <c r="JS331" s="892"/>
      <c r="JT331" s="921"/>
      <c r="JU331" s="892"/>
      <c r="JV331" s="921"/>
      <c r="JW331" s="892"/>
      <c r="JX331" s="921"/>
      <c r="JY331" s="892"/>
      <c r="JZ331" s="921"/>
      <c r="KA331" s="892"/>
      <c r="KB331" s="921"/>
      <c r="KC331" s="892"/>
      <c r="KD331" s="921"/>
      <c r="KE331" s="892"/>
      <c r="KF331" s="921"/>
      <c r="KG331" s="892"/>
      <c r="KH331" s="921"/>
      <c r="KI331" s="892"/>
      <c r="KJ331" s="921"/>
      <c r="KK331" s="892"/>
      <c r="KL331" s="921"/>
      <c r="KM331" s="892"/>
      <c r="KN331" s="921"/>
      <c r="KO331" s="892"/>
      <c r="KP331" s="921"/>
      <c r="KQ331" s="892"/>
      <c r="KR331" s="921"/>
      <c r="KS331" s="892"/>
      <c r="KT331" s="921"/>
      <c r="KU331" s="892"/>
      <c r="KV331" s="921"/>
      <c r="KW331" s="892"/>
      <c r="KX331" s="921"/>
      <c r="KY331" s="892"/>
      <c r="KZ331" s="921"/>
      <c r="LA331" s="892"/>
      <c r="LB331" s="921"/>
      <c r="LC331" s="892"/>
      <c r="LD331" s="921"/>
      <c r="LE331" s="892"/>
      <c r="LF331" s="921"/>
      <c r="LG331" s="892"/>
      <c r="LH331" s="921"/>
      <c r="LI331" s="892"/>
      <c r="LJ331" s="921"/>
      <c r="LK331" s="892"/>
      <c r="LL331" s="921"/>
      <c r="LM331" s="892"/>
      <c r="LN331" s="921"/>
      <c r="LO331" s="892"/>
      <c r="LP331" s="921"/>
      <c r="LQ331" s="892"/>
      <c r="LR331" s="921"/>
      <c r="LS331" s="892"/>
      <c r="LT331" s="921"/>
      <c r="LU331" s="892"/>
      <c r="LV331" s="921"/>
      <c r="LW331" s="892"/>
      <c r="LX331" s="921"/>
      <c r="LY331" s="892"/>
      <c r="LZ331" s="921"/>
      <c r="MA331" s="892"/>
      <c r="MB331" s="921"/>
      <c r="MC331" s="892"/>
      <c r="MD331" s="921"/>
      <c r="ME331" s="892"/>
      <c r="MF331" s="921"/>
      <c r="MG331" s="892"/>
      <c r="MH331" s="921"/>
      <c r="MI331" s="892"/>
      <c r="MJ331" s="921"/>
      <c r="MK331" s="892"/>
      <c r="ML331" s="921"/>
      <c r="MM331" s="892"/>
      <c r="MN331" s="921"/>
      <c r="MO331" s="892"/>
      <c r="MP331" s="921"/>
      <c r="MQ331" s="892"/>
      <c r="MR331" s="921"/>
      <c r="MS331" s="892"/>
      <c r="MT331" s="921"/>
      <c r="MU331" s="892"/>
      <c r="MV331" s="921"/>
      <c r="MW331" s="892"/>
      <c r="MX331" s="921"/>
      <c r="MY331" s="892"/>
      <c r="MZ331" s="921"/>
      <c r="NA331" s="892"/>
      <c r="NB331" s="921"/>
      <c r="NC331" s="892"/>
      <c r="ND331" s="921"/>
      <c r="NE331" s="892"/>
      <c r="NF331" s="921"/>
      <c r="NG331" s="892"/>
      <c r="NH331" s="921"/>
      <c r="NI331" s="892"/>
      <c r="NJ331" s="921"/>
      <c r="NK331" s="892"/>
      <c r="NL331" s="921"/>
      <c r="NM331" s="892"/>
      <c r="NN331" s="921"/>
      <c r="NO331" s="892"/>
      <c r="NP331" s="921"/>
      <c r="NQ331" s="892"/>
      <c r="NR331" s="921"/>
      <c r="NS331" s="892"/>
      <c r="NT331" s="921"/>
      <c r="NU331" s="892"/>
      <c r="NV331" s="921"/>
      <c r="NW331" s="892"/>
      <c r="NX331" s="921"/>
      <c r="NY331" s="892"/>
      <c r="NZ331" s="921"/>
      <c r="OA331" s="892"/>
      <c r="OB331" s="921"/>
      <c r="OC331" s="892"/>
      <c r="OD331" s="921"/>
      <c r="OE331" s="892"/>
      <c r="OF331" s="921"/>
      <c r="OG331" s="892"/>
      <c r="OH331" s="921"/>
      <c r="OI331" s="892"/>
      <c r="OJ331" s="921"/>
      <c r="OK331" s="892"/>
      <c r="OL331" s="921"/>
      <c r="OM331" s="892"/>
      <c r="ON331" s="921"/>
      <c r="OO331" s="892"/>
      <c r="OP331" s="921"/>
      <c r="OQ331" s="892"/>
      <c r="OR331" s="921"/>
      <c r="OS331" s="892"/>
      <c r="OT331" s="921"/>
      <c r="OU331" s="892"/>
      <c r="OV331" s="921"/>
      <c r="OW331" s="892"/>
      <c r="OX331" s="921"/>
      <c r="OY331" s="892"/>
      <c r="OZ331" s="921"/>
      <c r="PA331" s="892"/>
      <c r="PB331" s="921"/>
      <c r="PC331" s="892"/>
      <c r="PD331" s="921"/>
      <c r="PE331" s="892"/>
      <c r="PF331" s="921"/>
      <c r="PG331" s="892"/>
      <c r="PH331" s="921"/>
      <c r="PI331" s="892"/>
      <c r="PJ331" s="921"/>
      <c r="PK331" s="892"/>
      <c r="PL331" s="921"/>
      <c r="PM331" s="892"/>
      <c r="PN331" s="921"/>
      <c r="PO331" s="892"/>
      <c r="PP331" s="921"/>
      <c r="PQ331" s="892"/>
      <c r="PR331" s="921"/>
      <c r="PS331" s="892"/>
      <c r="PT331" s="921"/>
      <c r="PU331" s="892"/>
      <c r="PV331" s="921"/>
      <c r="PW331" s="892"/>
      <c r="PX331" s="921"/>
      <c r="PY331" s="892"/>
      <c r="PZ331" s="921"/>
      <c r="QA331" s="892"/>
      <c r="QB331" s="921"/>
      <c r="QC331" s="892"/>
      <c r="QD331" s="921"/>
      <c r="QE331" s="892"/>
      <c r="QF331" s="921"/>
      <c r="QG331" s="892"/>
      <c r="QH331" s="921"/>
      <c r="QI331" s="892"/>
      <c r="QJ331" s="921"/>
      <c r="QK331" s="892"/>
      <c r="QL331" s="921"/>
      <c r="QM331" s="892"/>
      <c r="QN331" s="921"/>
      <c r="QO331" s="892"/>
      <c r="QP331" s="921"/>
      <c r="QQ331" s="892"/>
      <c r="QR331" s="921"/>
      <c r="QS331" s="892"/>
      <c r="QT331" s="921"/>
      <c r="QU331" s="892"/>
      <c r="QV331" s="921"/>
      <c r="QW331" s="892"/>
      <c r="QX331" s="921"/>
      <c r="QY331" s="892"/>
      <c r="QZ331" s="921"/>
      <c r="RA331" s="892"/>
      <c r="RB331" s="921"/>
      <c r="RC331" s="892"/>
      <c r="RD331" s="921"/>
      <c r="RE331" s="892"/>
      <c r="RF331" s="921"/>
      <c r="RG331" s="892"/>
      <c r="RH331" s="921"/>
      <c r="RI331" s="892"/>
      <c r="RJ331" s="921"/>
      <c r="RK331" s="892"/>
      <c r="RL331" s="921"/>
      <c r="RM331" s="892"/>
      <c r="RN331" s="921"/>
      <c r="RO331" s="892"/>
      <c r="RP331" s="921"/>
      <c r="RQ331" s="892"/>
      <c r="RR331" s="921"/>
      <c r="RS331" s="892"/>
      <c r="RT331" s="921"/>
      <c r="RU331" s="892"/>
      <c r="RV331" s="921"/>
      <c r="RW331" s="892"/>
      <c r="RX331" s="921"/>
      <c r="RY331" s="892"/>
      <c r="RZ331" s="921"/>
      <c r="SA331" s="892"/>
      <c r="SB331" s="921"/>
      <c r="SC331" s="892"/>
      <c r="SD331" s="921"/>
      <c r="SE331" s="892"/>
      <c r="SF331" s="921"/>
      <c r="SG331" s="892"/>
      <c r="SH331" s="921"/>
      <c r="SI331" s="892"/>
      <c r="SJ331" s="921"/>
      <c r="SK331" s="892"/>
      <c r="SL331" s="921"/>
      <c r="SM331" s="892"/>
      <c r="SN331" s="921"/>
      <c r="SO331" s="892"/>
      <c r="SP331" s="921"/>
      <c r="SQ331" s="892"/>
      <c r="SR331" s="921"/>
      <c r="SS331" s="892"/>
      <c r="ST331" s="921"/>
      <c r="SU331" s="892"/>
      <c r="SV331" s="921"/>
      <c r="SW331" s="892"/>
      <c r="SX331" s="921"/>
      <c r="SY331" s="892"/>
      <c r="SZ331" s="921"/>
      <c r="TA331" s="892"/>
      <c r="TB331" s="921"/>
      <c r="TC331" s="892"/>
      <c r="TD331" s="921"/>
      <c r="TE331" s="892"/>
      <c r="TF331" s="921"/>
      <c r="TG331" s="892"/>
      <c r="TH331" s="921"/>
      <c r="TI331" s="892"/>
      <c r="TJ331" s="921"/>
      <c r="TK331" s="892"/>
      <c r="TL331" s="921"/>
      <c r="TM331" s="892"/>
      <c r="TN331" s="921"/>
      <c r="TO331" s="892"/>
      <c r="TP331" s="921"/>
      <c r="TQ331" s="892"/>
      <c r="TR331" s="921"/>
      <c r="TS331" s="892"/>
      <c r="TT331" s="921"/>
      <c r="TU331" s="892"/>
      <c r="TV331" s="921"/>
      <c r="TW331" s="892"/>
      <c r="TX331" s="921"/>
      <c r="TY331" s="892"/>
      <c r="TZ331" s="921"/>
      <c r="UA331" s="892"/>
      <c r="UB331" s="921"/>
      <c r="UC331" s="892"/>
      <c r="UD331" s="921"/>
      <c r="UE331" s="892"/>
      <c r="UF331" s="921"/>
      <c r="UG331" s="892"/>
      <c r="UH331" s="921"/>
      <c r="UI331" s="892"/>
      <c r="UJ331" s="921"/>
      <c r="UK331" s="892"/>
      <c r="UL331" s="921"/>
      <c r="UM331" s="892"/>
      <c r="UN331" s="921"/>
      <c r="UO331" s="892"/>
      <c r="UP331" s="921"/>
      <c r="UQ331" s="892"/>
      <c r="UR331" s="921"/>
      <c r="US331" s="892"/>
      <c r="UT331" s="921"/>
      <c r="UU331" s="892"/>
      <c r="UV331" s="921"/>
      <c r="UW331" s="892"/>
      <c r="UX331" s="921"/>
      <c r="UY331" s="892"/>
      <c r="UZ331" s="921"/>
      <c r="VA331" s="892"/>
      <c r="VB331" s="921"/>
      <c r="VC331" s="892"/>
      <c r="VD331" s="921"/>
      <c r="VE331" s="892"/>
      <c r="VF331" s="921"/>
      <c r="VG331" s="892"/>
      <c r="VH331" s="921"/>
      <c r="VI331" s="892"/>
      <c r="VJ331" s="921"/>
      <c r="VK331" s="892"/>
      <c r="VL331" s="921"/>
      <c r="VM331" s="892"/>
      <c r="VN331" s="921"/>
      <c r="VO331" s="892"/>
      <c r="VP331" s="921"/>
      <c r="VQ331" s="892"/>
      <c r="VR331" s="921"/>
      <c r="VS331" s="892"/>
      <c r="VT331" s="921"/>
      <c r="VU331" s="892"/>
      <c r="VV331" s="921"/>
      <c r="VW331" s="892"/>
      <c r="VX331" s="921"/>
      <c r="VY331" s="892"/>
      <c r="VZ331" s="921"/>
      <c r="WA331" s="892"/>
      <c r="WB331" s="921"/>
      <c r="WC331" s="892"/>
      <c r="WD331" s="921"/>
      <c r="WE331" s="892"/>
      <c r="WF331" s="921"/>
      <c r="WG331" s="892"/>
      <c r="WH331" s="921"/>
      <c r="WI331" s="892"/>
      <c r="WJ331" s="921"/>
      <c r="WK331" s="892"/>
      <c r="WL331" s="921"/>
      <c r="WM331" s="892"/>
      <c r="WN331" s="921"/>
      <c r="WO331" s="892"/>
      <c r="WP331" s="921"/>
      <c r="WQ331" s="892"/>
      <c r="WR331" s="921"/>
      <c r="WS331" s="892"/>
      <c r="WT331" s="921"/>
      <c r="WU331" s="892"/>
      <c r="WV331" s="921"/>
      <c r="WW331" s="892"/>
      <c r="WX331" s="921"/>
      <c r="WY331" s="892"/>
      <c r="WZ331" s="921"/>
      <c r="XA331" s="892"/>
      <c r="XB331" s="921"/>
      <c r="XC331" s="892"/>
      <c r="XD331" s="921"/>
      <c r="XE331" s="892"/>
      <c r="XF331" s="921"/>
      <c r="XG331" s="892"/>
      <c r="XH331" s="921"/>
      <c r="XI331" s="892"/>
      <c r="XJ331" s="921"/>
      <c r="XK331" s="892"/>
      <c r="XL331" s="921"/>
      <c r="XM331" s="892"/>
      <c r="XN331" s="921"/>
      <c r="XO331" s="892"/>
      <c r="XP331" s="921"/>
      <c r="XQ331" s="892"/>
      <c r="XR331" s="921"/>
      <c r="XS331" s="892"/>
      <c r="XT331" s="921"/>
      <c r="XU331" s="892"/>
      <c r="XV331" s="921"/>
      <c r="XW331" s="892"/>
      <c r="XX331" s="921"/>
      <c r="XY331" s="892"/>
      <c r="XZ331" s="921"/>
      <c r="YA331" s="892"/>
      <c r="YB331" s="921"/>
      <c r="YC331" s="892"/>
      <c r="YD331" s="921"/>
      <c r="YE331" s="892"/>
      <c r="YF331" s="921"/>
      <c r="YG331" s="892"/>
      <c r="YH331" s="921"/>
      <c r="YI331" s="892"/>
      <c r="YJ331" s="921"/>
      <c r="YK331" s="892"/>
      <c r="YL331" s="921"/>
      <c r="YM331" s="892"/>
      <c r="YN331" s="921"/>
      <c r="YO331" s="892"/>
      <c r="YP331" s="921"/>
      <c r="YQ331" s="892"/>
      <c r="YR331" s="921"/>
      <c r="YS331" s="892"/>
      <c r="YT331" s="921"/>
      <c r="YU331" s="892"/>
      <c r="YV331" s="921"/>
      <c r="YW331" s="892"/>
      <c r="YX331" s="921"/>
      <c r="YY331" s="892"/>
      <c r="YZ331" s="921"/>
      <c r="ZA331" s="892"/>
      <c r="ZB331" s="921"/>
      <c r="ZC331" s="892"/>
      <c r="ZD331" s="921"/>
      <c r="ZE331" s="892"/>
      <c r="ZF331" s="921"/>
      <c r="ZG331" s="892"/>
      <c r="ZH331" s="921"/>
      <c r="ZI331" s="892"/>
      <c r="ZJ331" s="921"/>
      <c r="ZK331" s="892"/>
      <c r="ZL331" s="921"/>
      <c r="ZM331" s="892"/>
      <c r="ZN331" s="921"/>
      <c r="ZO331" s="892"/>
      <c r="ZP331" s="921"/>
      <c r="ZQ331" s="892"/>
      <c r="ZR331" s="921"/>
      <c r="ZS331" s="892"/>
      <c r="ZT331" s="921"/>
      <c r="ZU331" s="892"/>
      <c r="ZV331" s="921"/>
      <c r="ZW331" s="892"/>
      <c r="ZX331" s="921"/>
      <c r="ZY331" s="892"/>
      <c r="ZZ331" s="921"/>
      <c r="AAA331" s="892"/>
      <c r="AAB331" s="921"/>
      <c r="AAC331" s="892"/>
      <c r="AAD331" s="921"/>
      <c r="AAE331" s="892"/>
      <c r="AAF331" s="921"/>
      <c r="AAG331" s="892"/>
      <c r="AAH331" s="921"/>
      <c r="AAI331" s="892"/>
      <c r="AAJ331" s="921"/>
      <c r="AAK331" s="892"/>
      <c r="AAL331" s="921"/>
      <c r="AAM331" s="892"/>
      <c r="AAN331" s="921"/>
      <c r="AAO331" s="892"/>
      <c r="AAP331" s="921"/>
      <c r="AAQ331" s="892"/>
      <c r="AAR331" s="921"/>
      <c r="AAS331" s="892"/>
      <c r="AAT331" s="921"/>
      <c r="AAU331" s="892"/>
      <c r="AAV331" s="921"/>
      <c r="AAW331" s="892"/>
      <c r="AAX331" s="921"/>
      <c r="AAY331" s="892"/>
      <c r="AAZ331" s="921"/>
      <c r="ABA331" s="892"/>
      <c r="ABB331" s="921"/>
      <c r="ABC331" s="892"/>
      <c r="ABD331" s="921"/>
      <c r="ABE331" s="892"/>
      <c r="ABF331" s="921"/>
      <c r="ABG331" s="892"/>
      <c r="ABH331" s="921"/>
      <c r="ABI331" s="892"/>
      <c r="ABJ331" s="921"/>
      <c r="ABK331" s="892"/>
      <c r="ABL331" s="921"/>
      <c r="ABM331" s="892"/>
      <c r="ABN331" s="921"/>
      <c r="ABO331" s="892"/>
      <c r="ABP331" s="921"/>
      <c r="ABQ331" s="892"/>
      <c r="ABR331" s="921"/>
      <c r="ABS331" s="892"/>
      <c r="ABT331" s="921"/>
      <c r="ABU331" s="892"/>
      <c r="ABV331" s="921"/>
      <c r="ABW331" s="892"/>
      <c r="ABX331" s="921"/>
      <c r="ABY331" s="892"/>
      <c r="ABZ331" s="921"/>
      <c r="ACA331" s="892"/>
      <c r="ACB331" s="921"/>
      <c r="ACC331" s="892"/>
      <c r="ACD331" s="921"/>
      <c r="ACE331" s="892"/>
      <c r="ACF331" s="921"/>
      <c r="ACG331" s="892"/>
      <c r="ACH331" s="921"/>
      <c r="ACI331" s="892"/>
      <c r="ACJ331" s="921"/>
      <c r="ACK331" s="892"/>
      <c r="ACL331" s="921"/>
      <c r="ACM331" s="892"/>
      <c r="ACN331" s="921"/>
      <c r="ACO331" s="892"/>
      <c r="ACP331" s="921"/>
      <c r="ACQ331" s="892"/>
      <c r="ACR331" s="921"/>
      <c r="ACS331" s="892"/>
      <c r="ACT331" s="921"/>
      <c r="ACU331" s="892"/>
      <c r="ACV331" s="921"/>
      <c r="ACW331" s="892"/>
      <c r="ACX331" s="921"/>
      <c r="ACY331" s="892"/>
      <c r="ACZ331" s="921"/>
      <c r="ADA331" s="892"/>
      <c r="ADB331" s="921"/>
      <c r="ADC331" s="892"/>
      <c r="ADD331" s="921"/>
      <c r="ADE331" s="892"/>
      <c r="ADF331" s="921"/>
      <c r="ADG331" s="892"/>
      <c r="ADH331" s="921"/>
      <c r="ADI331" s="892"/>
      <c r="ADJ331" s="921"/>
      <c r="ADK331" s="892"/>
      <c r="ADL331" s="921"/>
      <c r="ADM331" s="892"/>
      <c r="ADN331" s="921"/>
      <c r="ADO331" s="892"/>
      <c r="ADP331" s="921"/>
      <c r="ADQ331" s="892"/>
      <c r="ADR331" s="921"/>
      <c r="ADS331" s="892"/>
      <c r="ADT331" s="921"/>
      <c r="ADU331" s="892"/>
      <c r="ADV331" s="921"/>
      <c r="ADW331" s="892"/>
      <c r="ADX331" s="921"/>
      <c r="ADY331" s="892"/>
      <c r="ADZ331" s="921"/>
      <c r="AEA331" s="892"/>
      <c r="AEB331" s="921"/>
      <c r="AEC331" s="892"/>
      <c r="AED331" s="921"/>
      <c r="AEE331" s="892"/>
      <c r="AEF331" s="921"/>
      <c r="AEG331" s="892"/>
      <c r="AEH331" s="921"/>
      <c r="AEI331" s="892"/>
      <c r="AEJ331" s="921"/>
      <c r="AEK331" s="892"/>
      <c r="AEL331" s="921"/>
      <c r="AEM331" s="892"/>
      <c r="AEN331" s="921"/>
      <c r="AEO331" s="892"/>
      <c r="AEP331" s="921"/>
      <c r="AEQ331" s="892"/>
      <c r="AER331" s="921"/>
      <c r="AES331" s="892"/>
      <c r="AET331" s="921"/>
      <c r="AEU331" s="892"/>
      <c r="AEV331" s="921"/>
      <c r="AEW331" s="892"/>
      <c r="AEX331" s="921"/>
      <c r="AEY331" s="892"/>
      <c r="AEZ331" s="921"/>
      <c r="AFA331" s="892"/>
      <c r="AFB331" s="921"/>
      <c r="AFC331" s="892"/>
      <c r="AFD331" s="921"/>
      <c r="AFE331" s="892"/>
      <c r="AFF331" s="921"/>
      <c r="AFG331" s="892"/>
      <c r="AFH331" s="921"/>
      <c r="AFI331" s="892"/>
      <c r="AFJ331" s="921"/>
      <c r="AFK331" s="892"/>
      <c r="AFL331" s="921"/>
      <c r="AFM331" s="892"/>
      <c r="AFN331" s="921"/>
      <c r="AFO331" s="892"/>
      <c r="AFP331" s="921"/>
      <c r="AFQ331" s="892"/>
      <c r="AFR331" s="921"/>
      <c r="AFS331" s="892"/>
      <c r="AFT331" s="921"/>
      <c r="AFU331" s="892"/>
      <c r="AFV331" s="921"/>
      <c r="AFW331" s="892"/>
      <c r="AFX331" s="921"/>
      <c r="AFY331" s="892"/>
      <c r="AFZ331" s="921"/>
      <c r="AGA331" s="892"/>
      <c r="AGB331" s="921"/>
      <c r="AGC331" s="892"/>
      <c r="AGD331" s="921"/>
      <c r="AGE331" s="892"/>
      <c r="AGF331" s="921"/>
      <c r="AGG331" s="892"/>
      <c r="AGH331" s="921"/>
      <c r="AGI331" s="892"/>
      <c r="AGJ331" s="921"/>
      <c r="AGK331" s="892"/>
      <c r="AGL331" s="921"/>
      <c r="AGM331" s="892"/>
      <c r="AGN331" s="921"/>
      <c r="AGO331" s="892"/>
      <c r="AGP331" s="921"/>
      <c r="AGQ331" s="892"/>
      <c r="AGR331" s="921"/>
      <c r="AGS331" s="892"/>
      <c r="AGT331" s="921"/>
      <c r="AGU331" s="892"/>
      <c r="AGV331" s="921"/>
      <c r="AGW331" s="892"/>
      <c r="AGX331" s="921"/>
      <c r="AGY331" s="892"/>
      <c r="AGZ331" s="921"/>
      <c r="AHA331" s="892"/>
      <c r="AHB331" s="921"/>
      <c r="AHC331" s="892"/>
      <c r="AHD331" s="921"/>
      <c r="AHE331" s="892"/>
      <c r="AHF331" s="921"/>
      <c r="AHG331" s="892"/>
      <c r="AHH331" s="921"/>
      <c r="AHI331" s="892"/>
      <c r="AHJ331" s="921"/>
      <c r="AHK331" s="892"/>
      <c r="AHL331" s="921"/>
      <c r="AHM331" s="892"/>
      <c r="AHN331" s="921"/>
      <c r="AHO331" s="892"/>
      <c r="AHP331" s="921"/>
      <c r="AHQ331" s="892"/>
      <c r="AHR331" s="921"/>
      <c r="AHS331" s="892"/>
      <c r="AHT331" s="921"/>
      <c r="AHU331" s="892"/>
      <c r="AHV331" s="921"/>
      <c r="AHW331" s="892"/>
      <c r="AHX331" s="921"/>
      <c r="AHY331" s="892"/>
      <c r="AHZ331" s="921"/>
      <c r="AIA331" s="892"/>
      <c r="AIB331" s="921"/>
      <c r="AIC331" s="892"/>
      <c r="AID331" s="921"/>
      <c r="AIE331" s="892"/>
      <c r="AIF331" s="921"/>
      <c r="AIG331" s="892"/>
      <c r="AIH331" s="921"/>
      <c r="AII331" s="892"/>
      <c r="AIJ331" s="921"/>
      <c r="AIK331" s="892"/>
      <c r="AIL331" s="921"/>
      <c r="AIM331" s="892"/>
      <c r="AIN331" s="921"/>
      <c r="AIO331" s="892"/>
      <c r="AIP331" s="921"/>
      <c r="AIQ331" s="892"/>
      <c r="AIR331" s="921"/>
      <c r="AIS331" s="892"/>
      <c r="AIT331" s="921"/>
      <c r="AIU331" s="892"/>
      <c r="AIV331" s="921"/>
      <c r="AIW331" s="892"/>
      <c r="AIX331" s="921"/>
      <c r="AIY331" s="892"/>
      <c r="AIZ331" s="921"/>
      <c r="AJA331" s="892"/>
      <c r="AJB331" s="921"/>
      <c r="AJC331" s="892"/>
      <c r="AJD331" s="921"/>
      <c r="AJE331" s="892"/>
      <c r="AJF331" s="921"/>
      <c r="AJG331" s="892"/>
      <c r="AJH331" s="921"/>
      <c r="AJI331" s="892"/>
      <c r="AJJ331" s="921"/>
      <c r="AJK331" s="892"/>
      <c r="AJL331" s="921"/>
      <c r="AJM331" s="892"/>
      <c r="AJN331" s="921"/>
      <c r="AJO331" s="892"/>
      <c r="AJP331" s="921"/>
      <c r="AJQ331" s="892"/>
      <c r="AJR331" s="921"/>
      <c r="AJS331" s="892"/>
      <c r="AJT331" s="921"/>
      <c r="AJU331" s="892"/>
      <c r="AJV331" s="921"/>
      <c r="AJW331" s="892"/>
      <c r="AJX331" s="921"/>
      <c r="AJY331" s="892"/>
      <c r="AJZ331" s="921"/>
      <c r="AKA331" s="892"/>
      <c r="AKB331" s="921"/>
      <c r="AKC331" s="892"/>
      <c r="AKD331" s="921"/>
      <c r="AKE331" s="892"/>
      <c r="AKF331" s="921"/>
      <c r="AKG331" s="892"/>
      <c r="AKH331" s="921"/>
      <c r="AKI331" s="892"/>
      <c r="AKJ331" s="921"/>
      <c r="AKK331" s="892"/>
      <c r="AKL331" s="921"/>
      <c r="AKM331" s="892"/>
      <c r="AKN331" s="921"/>
      <c r="AKO331" s="892"/>
      <c r="AKP331" s="921"/>
      <c r="AKQ331" s="892"/>
      <c r="AKR331" s="921"/>
      <c r="AKS331" s="892"/>
      <c r="AKT331" s="921"/>
      <c r="AKU331" s="892"/>
      <c r="AKV331" s="921"/>
      <c r="AKW331" s="892"/>
      <c r="AKX331" s="921"/>
      <c r="AKY331" s="892"/>
      <c r="AKZ331" s="921"/>
      <c r="ALA331" s="892"/>
      <c r="ALB331" s="921"/>
      <c r="ALC331" s="892"/>
      <c r="ALD331" s="921"/>
      <c r="ALE331" s="892"/>
      <c r="ALF331" s="921"/>
      <c r="ALG331" s="892"/>
      <c r="ALH331" s="921"/>
      <c r="ALI331" s="892"/>
      <c r="ALJ331" s="921"/>
      <c r="ALK331" s="892"/>
      <c r="ALL331" s="921"/>
      <c r="ALM331" s="892"/>
      <c r="ALN331" s="921"/>
      <c r="ALO331" s="892"/>
      <c r="ALP331" s="921"/>
      <c r="ALQ331" s="892"/>
      <c r="ALR331" s="921"/>
      <c r="ALS331" s="892"/>
      <c r="ALT331" s="921"/>
      <c r="ALU331" s="892"/>
      <c r="ALV331" s="921"/>
      <c r="ALW331" s="892"/>
      <c r="ALX331" s="921"/>
      <c r="ALY331" s="892"/>
      <c r="ALZ331" s="921"/>
      <c r="AMA331" s="892"/>
      <c r="AMB331" s="921"/>
      <c r="AMC331" s="892"/>
      <c r="AMD331" s="921"/>
      <c r="AME331" s="892"/>
      <c r="AMF331" s="921"/>
      <c r="AMG331" s="892"/>
      <c r="AMH331" s="921"/>
      <c r="AMI331" s="892"/>
      <c r="AMJ331" s="921"/>
      <c r="AMK331" s="892"/>
      <c r="AML331" s="921"/>
      <c r="AMM331" s="892"/>
      <c r="AMN331" s="921"/>
      <c r="AMO331" s="892"/>
      <c r="AMP331" s="921"/>
      <c r="AMQ331" s="892"/>
      <c r="AMR331" s="921"/>
      <c r="AMS331" s="892"/>
      <c r="AMT331" s="921"/>
      <c r="AMU331" s="892"/>
      <c r="AMV331" s="921"/>
      <c r="AMW331" s="892"/>
      <c r="AMX331" s="921"/>
      <c r="AMY331" s="892"/>
      <c r="AMZ331" s="921"/>
      <c r="ANA331" s="892"/>
      <c r="ANB331" s="921"/>
      <c r="ANC331" s="892"/>
      <c r="AND331" s="921"/>
      <c r="ANE331" s="892"/>
      <c r="ANF331" s="921"/>
      <c r="ANG331" s="892"/>
      <c r="ANH331" s="921"/>
      <c r="ANI331" s="892"/>
      <c r="ANJ331" s="921"/>
      <c r="ANK331" s="892"/>
      <c r="ANL331" s="921"/>
      <c r="ANM331" s="892"/>
      <c r="ANN331" s="921"/>
      <c r="ANO331" s="892"/>
      <c r="ANP331" s="921"/>
      <c r="ANQ331" s="892"/>
      <c r="ANR331" s="921"/>
      <c r="ANS331" s="892"/>
      <c r="ANT331" s="921"/>
      <c r="ANU331" s="892"/>
      <c r="ANV331" s="921"/>
      <c r="ANW331" s="892"/>
      <c r="ANX331" s="921"/>
      <c r="ANY331" s="892"/>
      <c r="ANZ331" s="921"/>
      <c r="AOA331" s="892"/>
      <c r="AOB331" s="921"/>
      <c r="AOC331" s="892"/>
      <c r="AOD331" s="921"/>
      <c r="AOE331" s="892"/>
      <c r="AOF331" s="921"/>
      <c r="AOG331" s="892"/>
      <c r="AOH331" s="921"/>
      <c r="AOI331" s="892"/>
      <c r="AOJ331" s="921"/>
      <c r="AOK331" s="892"/>
      <c r="AOL331" s="921"/>
      <c r="AOM331" s="892"/>
      <c r="AON331" s="921"/>
      <c r="AOO331" s="892"/>
      <c r="AOP331" s="921"/>
      <c r="AOQ331" s="892"/>
      <c r="AOR331" s="921"/>
      <c r="AOS331" s="892"/>
      <c r="AOT331" s="921"/>
      <c r="AOU331" s="892"/>
      <c r="AOV331" s="921"/>
      <c r="AOW331" s="892"/>
      <c r="AOX331" s="921"/>
      <c r="AOY331" s="892"/>
      <c r="AOZ331" s="921"/>
      <c r="APA331" s="892"/>
      <c r="APB331" s="921"/>
      <c r="APC331" s="892"/>
      <c r="APD331" s="921"/>
      <c r="APE331" s="892"/>
      <c r="APF331" s="921"/>
      <c r="APG331" s="892"/>
      <c r="APH331" s="921"/>
      <c r="API331" s="892"/>
      <c r="APJ331" s="921"/>
      <c r="APK331" s="892"/>
      <c r="APL331" s="921"/>
      <c r="APM331" s="892"/>
      <c r="APN331" s="921"/>
      <c r="APO331" s="892"/>
      <c r="APP331" s="921"/>
      <c r="APQ331" s="892"/>
      <c r="APR331" s="921"/>
      <c r="APS331" s="892"/>
      <c r="APT331" s="921"/>
      <c r="APU331" s="892"/>
      <c r="APV331" s="921"/>
      <c r="APW331" s="892"/>
      <c r="APX331" s="921"/>
      <c r="APY331" s="892"/>
      <c r="APZ331" s="921"/>
      <c r="AQA331" s="892"/>
      <c r="AQB331" s="921"/>
      <c r="AQC331" s="892"/>
      <c r="AQD331" s="921"/>
      <c r="AQE331" s="892"/>
      <c r="AQF331" s="921"/>
      <c r="AQG331" s="892"/>
      <c r="AQH331" s="921"/>
      <c r="AQI331" s="892"/>
      <c r="AQJ331" s="921"/>
      <c r="AQK331" s="892"/>
      <c r="AQL331" s="921"/>
      <c r="AQM331" s="892"/>
      <c r="AQN331" s="921"/>
      <c r="AQO331" s="892"/>
      <c r="AQP331" s="921"/>
      <c r="AQQ331" s="892"/>
      <c r="AQR331" s="921"/>
      <c r="AQS331" s="892"/>
      <c r="AQT331" s="921"/>
      <c r="AQU331" s="892"/>
      <c r="AQV331" s="921"/>
      <c r="AQW331" s="892"/>
      <c r="AQX331" s="921"/>
      <c r="AQY331" s="892"/>
      <c r="AQZ331" s="921"/>
      <c r="ARA331" s="892"/>
      <c r="ARB331" s="921"/>
      <c r="ARC331" s="892"/>
      <c r="ARD331" s="921"/>
      <c r="ARE331" s="892"/>
      <c r="ARF331" s="921"/>
      <c r="ARG331" s="892"/>
      <c r="ARH331" s="921"/>
      <c r="ARI331" s="892"/>
      <c r="ARJ331" s="921"/>
      <c r="ARK331" s="892"/>
      <c r="ARL331" s="921"/>
      <c r="ARM331" s="892"/>
      <c r="ARN331" s="921"/>
      <c r="ARO331" s="892"/>
      <c r="ARP331" s="921"/>
      <c r="ARQ331" s="892"/>
      <c r="ARR331" s="921"/>
      <c r="ARS331" s="892"/>
      <c r="ART331" s="921"/>
      <c r="ARU331" s="892"/>
      <c r="ARV331" s="921"/>
      <c r="ARW331" s="892"/>
      <c r="ARX331" s="921"/>
      <c r="ARY331" s="892"/>
      <c r="ARZ331" s="921"/>
      <c r="ASA331" s="892"/>
      <c r="ASB331" s="921"/>
      <c r="ASC331" s="892"/>
      <c r="ASD331" s="921"/>
      <c r="ASE331" s="892"/>
      <c r="ASF331" s="921"/>
      <c r="ASG331" s="892"/>
      <c r="ASH331" s="921"/>
      <c r="ASI331" s="892"/>
      <c r="ASJ331" s="921"/>
      <c r="ASK331" s="892"/>
      <c r="ASL331" s="921"/>
      <c r="ASM331" s="892"/>
      <c r="ASN331" s="921"/>
      <c r="ASO331" s="892"/>
      <c r="ASP331" s="921"/>
      <c r="ASQ331" s="892"/>
      <c r="ASR331" s="921"/>
      <c r="ASS331" s="892"/>
      <c r="AST331" s="921"/>
      <c r="ASU331" s="892"/>
      <c r="ASV331" s="921"/>
      <c r="ASW331" s="892"/>
      <c r="ASX331" s="921"/>
      <c r="ASY331" s="892"/>
      <c r="ASZ331" s="921"/>
      <c r="ATA331" s="892"/>
      <c r="ATB331" s="921"/>
      <c r="ATC331" s="892"/>
      <c r="ATD331" s="921"/>
      <c r="ATE331" s="892"/>
      <c r="ATF331" s="921"/>
      <c r="ATG331" s="892"/>
      <c r="ATH331" s="921"/>
      <c r="ATI331" s="892"/>
      <c r="ATJ331" s="921"/>
      <c r="ATK331" s="892"/>
      <c r="ATL331" s="921"/>
      <c r="ATM331" s="892"/>
      <c r="ATN331" s="921"/>
      <c r="ATO331" s="892"/>
      <c r="ATP331" s="921"/>
      <c r="ATQ331" s="892"/>
      <c r="ATR331" s="921"/>
      <c r="ATS331" s="892"/>
      <c r="ATT331" s="921"/>
      <c r="ATU331" s="892"/>
      <c r="ATV331" s="921"/>
      <c r="ATW331" s="892"/>
      <c r="ATX331" s="921"/>
      <c r="ATY331" s="892"/>
      <c r="ATZ331" s="921"/>
      <c r="AUA331" s="892"/>
      <c r="AUB331" s="921"/>
      <c r="AUC331" s="892"/>
      <c r="AUD331" s="921"/>
      <c r="AUE331" s="892"/>
      <c r="AUF331" s="921"/>
      <c r="AUG331" s="892"/>
      <c r="AUH331" s="921"/>
      <c r="AUI331" s="892"/>
      <c r="AUJ331" s="921"/>
      <c r="AUK331" s="892"/>
      <c r="AUL331" s="921"/>
      <c r="AUM331" s="892"/>
      <c r="AUN331" s="921"/>
      <c r="AUO331" s="892"/>
      <c r="AUP331" s="921"/>
      <c r="AUQ331" s="892"/>
      <c r="AUR331" s="921"/>
      <c r="AUS331" s="892"/>
      <c r="AUT331" s="921"/>
      <c r="AUU331" s="892"/>
      <c r="AUV331" s="921"/>
      <c r="AUW331" s="892"/>
      <c r="AUX331" s="921"/>
      <c r="AUY331" s="892"/>
      <c r="AUZ331" s="921"/>
      <c r="AVA331" s="892"/>
      <c r="AVB331" s="921"/>
      <c r="AVC331" s="892"/>
      <c r="AVD331" s="921"/>
      <c r="AVE331" s="892"/>
      <c r="AVF331" s="921"/>
      <c r="AVG331" s="892"/>
      <c r="AVH331" s="921"/>
      <c r="AVI331" s="892"/>
      <c r="AVJ331" s="921"/>
      <c r="AVK331" s="892"/>
      <c r="AVL331" s="921"/>
      <c r="AVM331" s="892"/>
      <c r="AVN331" s="921"/>
      <c r="AVO331" s="892"/>
      <c r="AVP331" s="921"/>
      <c r="AVQ331" s="892"/>
      <c r="AVR331" s="921"/>
      <c r="AVS331" s="892"/>
      <c r="AVT331" s="921"/>
      <c r="AVU331" s="892"/>
      <c r="AVV331" s="921"/>
      <c r="AVW331" s="892"/>
      <c r="AVX331" s="921"/>
      <c r="AVY331" s="892"/>
      <c r="AVZ331" s="921"/>
      <c r="AWA331" s="892"/>
      <c r="AWB331" s="921"/>
      <c r="AWC331" s="892"/>
      <c r="AWD331" s="921"/>
      <c r="AWE331" s="892"/>
      <c r="AWF331" s="921"/>
      <c r="AWG331" s="892"/>
      <c r="AWH331" s="921"/>
      <c r="AWI331" s="892"/>
      <c r="AWJ331" s="921"/>
      <c r="AWK331" s="892"/>
      <c r="AWL331" s="921"/>
      <c r="AWM331" s="892"/>
      <c r="AWN331" s="921"/>
      <c r="AWO331" s="892"/>
      <c r="AWP331" s="921"/>
      <c r="AWQ331" s="892"/>
      <c r="AWR331" s="921"/>
      <c r="AWS331" s="892"/>
      <c r="AWT331" s="921"/>
      <c r="AWU331" s="892"/>
      <c r="AWV331" s="921"/>
      <c r="AWW331" s="892"/>
      <c r="AWX331" s="921"/>
      <c r="AWY331" s="892"/>
      <c r="AWZ331" s="921"/>
      <c r="AXA331" s="892"/>
      <c r="AXB331" s="921"/>
      <c r="AXC331" s="892"/>
      <c r="AXD331" s="921"/>
      <c r="AXE331" s="892"/>
      <c r="AXF331" s="921"/>
      <c r="AXG331" s="892"/>
      <c r="AXH331" s="921"/>
      <c r="AXI331" s="892"/>
      <c r="AXJ331" s="921"/>
      <c r="AXK331" s="892"/>
      <c r="AXL331" s="921"/>
      <c r="AXM331" s="892"/>
      <c r="AXN331" s="921"/>
      <c r="AXO331" s="892"/>
      <c r="AXP331" s="921"/>
      <c r="AXQ331" s="892"/>
      <c r="AXR331" s="921"/>
      <c r="AXS331" s="892"/>
      <c r="AXT331" s="921"/>
      <c r="AXU331" s="892"/>
      <c r="AXV331" s="921"/>
      <c r="AXW331" s="892"/>
      <c r="AXX331" s="921"/>
      <c r="AXY331" s="892"/>
      <c r="AXZ331" s="921"/>
      <c r="AYA331" s="892"/>
      <c r="AYB331" s="921"/>
      <c r="AYC331" s="892"/>
      <c r="AYD331" s="921"/>
      <c r="AYE331" s="892"/>
      <c r="AYF331" s="921"/>
      <c r="AYG331" s="892"/>
      <c r="AYH331" s="921"/>
      <c r="AYI331" s="892"/>
      <c r="AYJ331" s="921"/>
      <c r="AYK331" s="892"/>
      <c r="AYL331" s="921"/>
      <c r="AYM331" s="892"/>
      <c r="AYN331" s="921"/>
      <c r="AYO331" s="892"/>
      <c r="AYP331" s="921"/>
      <c r="AYQ331" s="892"/>
      <c r="AYR331" s="921"/>
      <c r="AYS331" s="892"/>
      <c r="AYT331" s="921"/>
      <c r="AYU331" s="892"/>
      <c r="AYV331" s="921"/>
      <c r="AYW331" s="892"/>
      <c r="AYX331" s="921"/>
      <c r="AYY331" s="892"/>
      <c r="AYZ331" s="921"/>
      <c r="AZA331" s="892"/>
      <c r="AZB331" s="921"/>
      <c r="AZC331" s="892"/>
      <c r="AZD331" s="921"/>
      <c r="AZE331" s="892"/>
      <c r="AZF331" s="921"/>
      <c r="AZG331" s="892"/>
      <c r="AZH331" s="921"/>
      <c r="AZI331" s="892"/>
      <c r="AZJ331" s="921"/>
      <c r="AZK331" s="892"/>
      <c r="AZL331" s="921"/>
      <c r="AZM331" s="892"/>
      <c r="AZN331" s="921"/>
      <c r="AZO331" s="892"/>
      <c r="AZP331" s="921"/>
      <c r="AZQ331" s="892"/>
      <c r="AZR331" s="921"/>
      <c r="AZS331" s="892"/>
      <c r="AZT331" s="921"/>
      <c r="AZU331" s="892"/>
      <c r="AZV331" s="921"/>
      <c r="AZW331" s="892"/>
      <c r="AZX331" s="921"/>
      <c r="AZY331" s="892"/>
      <c r="AZZ331" s="921"/>
      <c r="BAA331" s="892"/>
      <c r="BAB331" s="921"/>
      <c r="BAC331" s="892"/>
      <c r="BAD331" s="921"/>
      <c r="BAE331" s="892"/>
      <c r="BAF331" s="921"/>
      <c r="BAG331" s="892"/>
      <c r="BAH331" s="921"/>
      <c r="BAI331" s="892"/>
      <c r="BAJ331" s="921"/>
      <c r="BAK331" s="892"/>
      <c r="BAL331" s="921"/>
      <c r="BAM331" s="892"/>
      <c r="BAN331" s="921"/>
      <c r="BAO331" s="892"/>
      <c r="BAP331" s="921"/>
      <c r="BAQ331" s="892"/>
      <c r="BAR331" s="921"/>
      <c r="BAS331" s="892"/>
      <c r="BAT331" s="921"/>
      <c r="BAU331" s="892"/>
      <c r="BAV331" s="921"/>
      <c r="BAW331" s="892"/>
      <c r="BAX331" s="921"/>
      <c r="BAY331" s="892"/>
      <c r="BAZ331" s="921"/>
      <c r="BBA331" s="892"/>
      <c r="BBB331" s="921"/>
      <c r="BBC331" s="892"/>
      <c r="BBD331" s="921"/>
      <c r="BBE331" s="892"/>
      <c r="BBF331" s="921"/>
      <c r="BBG331" s="892"/>
      <c r="BBH331" s="921"/>
      <c r="BBI331" s="892"/>
      <c r="BBJ331" s="921"/>
      <c r="BBK331" s="892"/>
      <c r="BBL331" s="921"/>
      <c r="BBM331" s="892"/>
      <c r="BBN331" s="921"/>
      <c r="BBO331" s="892"/>
      <c r="BBP331" s="921"/>
      <c r="BBQ331" s="892"/>
      <c r="BBR331" s="921"/>
      <c r="BBS331" s="892"/>
      <c r="BBT331" s="921"/>
      <c r="BBU331" s="892"/>
      <c r="BBV331" s="921"/>
      <c r="BBW331" s="892"/>
      <c r="BBX331" s="921"/>
      <c r="BBY331" s="892"/>
      <c r="BBZ331" s="921"/>
      <c r="BCA331" s="892"/>
      <c r="BCB331" s="921"/>
      <c r="BCC331" s="892"/>
      <c r="BCD331" s="921"/>
      <c r="BCE331" s="892"/>
      <c r="BCF331" s="921"/>
      <c r="BCG331" s="892"/>
      <c r="BCH331" s="921"/>
      <c r="BCI331" s="892"/>
      <c r="BCJ331" s="921"/>
      <c r="BCK331" s="892"/>
      <c r="BCL331" s="921"/>
      <c r="BCM331" s="892"/>
      <c r="BCN331" s="921"/>
      <c r="BCO331" s="892"/>
      <c r="BCP331" s="921"/>
      <c r="BCQ331" s="892"/>
      <c r="BCR331" s="921"/>
      <c r="BCS331" s="892"/>
      <c r="BCT331" s="921"/>
      <c r="BCU331" s="892"/>
      <c r="BCV331" s="921"/>
      <c r="BCW331" s="892"/>
      <c r="BCX331" s="921"/>
      <c r="BCY331" s="892"/>
      <c r="BCZ331" s="921"/>
      <c r="BDA331" s="892"/>
      <c r="BDB331" s="921"/>
      <c r="BDC331" s="892"/>
      <c r="BDD331" s="921"/>
      <c r="BDE331" s="892"/>
      <c r="BDF331" s="921"/>
      <c r="BDG331" s="892"/>
      <c r="BDH331" s="921"/>
      <c r="BDI331" s="892"/>
      <c r="BDJ331" s="921"/>
      <c r="BDK331" s="892"/>
      <c r="BDL331" s="921"/>
      <c r="BDM331" s="892"/>
      <c r="BDN331" s="921"/>
      <c r="BDO331" s="892"/>
      <c r="BDP331" s="921"/>
      <c r="BDQ331" s="892"/>
      <c r="BDR331" s="921"/>
      <c r="BDS331" s="892"/>
      <c r="BDT331" s="921"/>
      <c r="BDU331" s="892"/>
      <c r="BDV331" s="921"/>
      <c r="BDW331" s="892"/>
      <c r="BDX331" s="921"/>
      <c r="BDY331" s="892"/>
      <c r="BDZ331" s="921"/>
      <c r="BEA331" s="892"/>
      <c r="BEB331" s="921"/>
      <c r="BEC331" s="892"/>
      <c r="BED331" s="921"/>
      <c r="BEE331" s="892"/>
      <c r="BEF331" s="921"/>
      <c r="BEG331" s="892"/>
      <c r="BEH331" s="921"/>
      <c r="BEI331" s="892"/>
      <c r="BEJ331" s="921"/>
      <c r="BEK331" s="892"/>
      <c r="BEL331" s="921"/>
      <c r="BEM331" s="892"/>
      <c r="BEN331" s="921"/>
      <c r="BEO331" s="892"/>
      <c r="BEP331" s="921"/>
      <c r="BEQ331" s="892"/>
      <c r="BER331" s="921"/>
      <c r="BES331" s="892"/>
      <c r="BET331" s="921"/>
      <c r="BEU331" s="892"/>
      <c r="BEV331" s="921"/>
      <c r="BEW331" s="892"/>
      <c r="BEX331" s="921"/>
      <c r="BEY331" s="892"/>
      <c r="BEZ331" s="921"/>
      <c r="BFA331" s="892"/>
      <c r="BFB331" s="921"/>
      <c r="BFC331" s="892"/>
      <c r="BFD331" s="921"/>
      <c r="BFE331" s="892"/>
      <c r="BFF331" s="921"/>
      <c r="BFG331" s="892"/>
      <c r="BFH331" s="921"/>
      <c r="BFI331" s="892"/>
      <c r="BFJ331" s="921"/>
      <c r="BFK331" s="892"/>
      <c r="BFL331" s="921"/>
      <c r="BFM331" s="892"/>
      <c r="BFN331" s="921"/>
      <c r="BFO331" s="892"/>
      <c r="BFP331" s="921"/>
      <c r="BFQ331" s="892"/>
      <c r="BFR331" s="921"/>
      <c r="BFS331" s="892"/>
      <c r="BFT331" s="921"/>
      <c r="BFU331" s="892"/>
      <c r="BFV331" s="921"/>
      <c r="BFW331" s="892"/>
      <c r="BFX331" s="921"/>
      <c r="BFY331" s="892"/>
      <c r="BFZ331" s="921"/>
      <c r="BGA331" s="892"/>
      <c r="BGB331" s="921"/>
      <c r="BGC331" s="892"/>
      <c r="BGD331" s="921"/>
      <c r="BGE331" s="892"/>
      <c r="BGF331" s="921"/>
      <c r="BGG331" s="892"/>
      <c r="BGH331" s="921"/>
      <c r="BGI331" s="892"/>
      <c r="BGJ331" s="921"/>
      <c r="BGK331" s="892"/>
      <c r="BGL331" s="921"/>
      <c r="BGM331" s="892"/>
      <c r="BGN331" s="921"/>
      <c r="BGO331" s="892"/>
      <c r="BGP331" s="921"/>
      <c r="BGQ331" s="892"/>
      <c r="BGR331" s="921"/>
      <c r="BGS331" s="892"/>
      <c r="BGT331" s="921"/>
      <c r="BGU331" s="892"/>
      <c r="BGV331" s="921"/>
      <c r="BGW331" s="892"/>
      <c r="BGX331" s="921"/>
      <c r="BGY331" s="892"/>
      <c r="BGZ331" s="921"/>
      <c r="BHA331" s="892"/>
      <c r="BHB331" s="921"/>
      <c r="BHC331" s="892"/>
      <c r="BHD331" s="921"/>
      <c r="BHE331" s="892"/>
      <c r="BHF331" s="921"/>
      <c r="BHG331" s="892"/>
      <c r="BHH331" s="921"/>
      <c r="BHI331" s="892"/>
      <c r="BHJ331" s="921"/>
      <c r="BHK331" s="892"/>
      <c r="BHL331" s="921"/>
      <c r="BHM331" s="892"/>
      <c r="BHN331" s="921"/>
      <c r="BHO331" s="892"/>
      <c r="BHP331" s="921"/>
      <c r="BHQ331" s="892"/>
      <c r="BHR331" s="921"/>
      <c r="BHS331" s="892"/>
      <c r="BHT331" s="921"/>
      <c r="BHU331" s="892"/>
      <c r="BHV331" s="921"/>
      <c r="BHW331" s="892"/>
      <c r="BHX331" s="921"/>
      <c r="BHY331" s="892"/>
      <c r="BHZ331" s="921"/>
      <c r="BIA331" s="892"/>
      <c r="BIB331" s="921"/>
      <c r="BIC331" s="892"/>
      <c r="BID331" s="921"/>
      <c r="BIE331" s="892"/>
      <c r="BIF331" s="921"/>
      <c r="BIG331" s="892"/>
      <c r="BIH331" s="921"/>
      <c r="BII331" s="892"/>
      <c r="BIJ331" s="921"/>
      <c r="BIK331" s="892"/>
      <c r="BIL331" s="921"/>
      <c r="BIM331" s="892"/>
      <c r="BIN331" s="921"/>
      <c r="BIO331" s="892"/>
      <c r="BIP331" s="921"/>
      <c r="BIQ331" s="892"/>
      <c r="BIR331" s="921"/>
      <c r="BIS331" s="892"/>
      <c r="BIT331" s="921"/>
      <c r="BIU331" s="892"/>
      <c r="BIV331" s="921"/>
      <c r="BIW331" s="892"/>
      <c r="BIX331" s="921"/>
      <c r="BIY331" s="892"/>
      <c r="BIZ331" s="921"/>
      <c r="BJA331" s="892"/>
      <c r="BJB331" s="921"/>
      <c r="BJC331" s="892"/>
      <c r="BJD331" s="921"/>
      <c r="BJE331" s="892"/>
      <c r="BJF331" s="921"/>
      <c r="BJG331" s="892"/>
      <c r="BJH331" s="921"/>
      <c r="BJI331" s="892"/>
      <c r="BJJ331" s="921"/>
      <c r="BJK331" s="892"/>
      <c r="BJL331" s="921"/>
      <c r="BJM331" s="892"/>
      <c r="BJN331" s="921"/>
      <c r="BJO331" s="892"/>
      <c r="BJP331" s="921"/>
      <c r="BJQ331" s="892"/>
      <c r="BJR331" s="921"/>
      <c r="BJS331" s="892"/>
      <c r="BJT331" s="921"/>
      <c r="BJU331" s="892"/>
      <c r="BJV331" s="921"/>
      <c r="BJW331" s="892"/>
      <c r="BJX331" s="921"/>
      <c r="BJY331" s="892"/>
      <c r="BJZ331" s="921"/>
      <c r="BKA331" s="892"/>
      <c r="BKB331" s="921"/>
      <c r="BKC331" s="892"/>
      <c r="BKD331" s="921"/>
      <c r="BKE331" s="892"/>
      <c r="BKF331" s="921"/>
      <c r="BKG331" s="892"/>
      <c r="BKH331" s="921"/>
      <c r="BKI331" s="892"/>
      <c r="BKJ331" s="921"/>
      <c r="BKK331" s="892"/>
      <c r="BKL331" s="921"/>
      <c r="BKM331" s="892"/>
      <c r="BKN331" s="921"/>
      <c r="BKO331" s="892"/>
      <c r="BKP331" s="921"/>
      <c r="BKQ331" s="892"/>
      <c r="BKR331" s="921"/>
      <c r="BKS331" s="892"/>
      <c r="BKT331" s="921"/>
      <c r="BKU331" s="892"/>
      <c r="BKV331" s="921"/>
      <c r="BKW331" s="892"/>
      <c r="BKX331" s="921"/>
      <c r="BKY331" s="892"/>
      <c r="BKZ331" s="921"/>
      <c r="BLA331" s="892"/>
      <c r="BLB331" s="921"/>
      <c r="BLC331" s="892"/>
      <c r="BLD331" s="921"/>
      <c r="BLE331" s="892"/>
      <c r="BLF331" s="921"/>
      <c r="BLG331" s="892"/>
      <c r="BLH331" s="921"/>
      <c r="BLI331" s="892"/>
      <c r="BLJ331" s="921"/>
      <c r="BLK331" s="892"/>
      <c r="BLL331" s="921"/>
      <c r="BLM331" s="892"/>
      <c r="BLN331" s="921"/>
      <c r="BLO331" s="892"/>
      <c r="BLP331" s="921"/>
      <c r="BLQ331" s="892"/>
      <c r="BLR331" s="921"/>
      <c r="BLS331" s="892"/>
      <c r="BLT331" s="921"/>
      <c r="BLU331" s="892"/>
      <c r="BLV331" s="921"/>
      <c r="BLW331" s="892"/>
      <c r="BLX331" s="921"/>
      <c r="BLY331" s="892"/>
      <c r="BLZ331" s="921"/>
      <c r="BMA331" s="892"/>
      <c r="BMB331" s="921"/>
      <c r="BMC331" s="892"/>
      <c r="BMD331" s="921"/>
      <c r="BME331" s="892"/>
      <c r="BMF331" s="921"/>
      <c r="BMG331" s="892"/>
      <c r="BMH331" s="921"/>
      <c r="BMI331" s="892"/>
      <c r="BMJ331" s="921"/>
      <c r="BMK331" s="892"/>
      <c r="BML331" s="921"/>
      <c r="BMM331" s="892"/>
      <c r="BMN331" s="921"/>
      <c r="BMO331" s="892"/>
      <c r="BMP331" s="921"/>
      <c r="BMQ331" s="892"/>
      <c r="BMR331" s="921"/>
      <c r="BMS331" s="892"/>
      <c r="BMT331" s="921"/>
      <c r="BMU331" s="892"/>
      <c r="BMV331" s="921"/>
      <c r="BMW331" s="892"/>
      <c r="BMX331" s="921"/>
      <c r="BMY331" s="892"/>
      <c r="BMZ331" s="921"/>
      <c r="BNA331" s="892"/>
      <c r="BNB331" s="921"/>
      <c r="BNC331" s="892"/>
      <c r="BND331" s="921"/>
      <c r="BNE331" s="892"/>
      <c r="BNF331" s="921"/>
      <c r="BNG331" s="892"/>
      <c r="BNH331" s="921"/>
      <c r="BNI331" s="892"/>
      <c r="BNJ331" s="921"/>
      <c r="BNK331" s="892"/>
      <c r="BNL331" s="921"/>
      <c r="BNM331" s="892"/>
      <c r="BNN331" s="921"/>
      <c r="BNO331" s="892"/>
      <c r="BNP331" s="921"/>
      <c r="BNQ331" s="892"/>
      <c r="BNR331" s="921"/>
      <c r="BNS331" s="892"/>
      <c r="BNT331" s="921"/>
      <c r="BNU331" s="892"/>
      <c r="BNV331" s="921"/>
      <c r="BNW331" s="892"/>
      <c r="BNX331" s="921"/>
      <c r="BNY331" s="892"/>
      <c r="BNZ331" s="921"/>
      <c r="BOA331" s="892"/>
      <c r="BOB331" s="921"/>
      <c r="BOC331" s="892"/>
      <c r="BOD331" s="921"/>
      <c r="BOE331" s="892"/>
      <c r="BOF331" s="921"/>
      <c r="BOG331" s="892"/>
      <c r="BOH331" s="921"/>
      <c r="BOI331" s="892"/>
      <c r="BOJ331" s="921"/>
      <c r="BOK331" s="892"/>
      <c r="BOL331" s="921"/>
      <c r="BOM331" s="892"/>
      <c r="BON331" s="921"/>
      <c r="BOO331" s="892"/>
      <c r="BOP331" s="921"/>
      <c r="BOQ331" s="892"/>
      <c r="BOR331" s="921"/>
      <c r="BOS331" s="892"/>
      <c r="BOT331" s="921"/>
      <c r="BOU331" s="892"/>
      <c r="BOV331" s="921"/>
      <c r="BOW331" s="892"/>
      <c r="BOX331" s="921"/>
      <c r="BOY331" s="892"/>
      <c r="BOZ331" s="921"/>
      <c r="BPA331" s="892"/>
      <c r="BPB331" s="921"/>
      <c r="BPC331" s="892"/>
      <c r="BPD331" s="921"/>
      <c r="BPE331" s="892"/>
      <c r="BPF331" s="921"/>
      <c r="BPG331" s="892"/>
      <c r="BPH331" s="921"/>
      <c r="BPI331" s="892"/>
      <c r="BPJ331" s="921"/>
      <c r="BPK331" s="892"/>
      <c r="BPL331" s="921"/>
      <c r="BPM331" s="892"/>
      <c r="BPN331" s="921"/>
      <c r="BPO331" s="892"/>
      <c r="BPP331" s="921"/>
      <c r="BPQ331" s="892"/>
      <c r="BPR331" s="921"/>
      <c r="BPS331" s="892"/>
      <c r="BPT331" s="921"/>
      <c r="BPU331" s="892"/>
      <c r="BPV331" s="921"/>
      <c r="BPW331" s="892"/>
      <c r="BPX331" s="921"/>
      <c r="BPY331" s="892"/>
      <c r="BPZ331" s="921"/>
      <c r="BQA331" s="892"/>
      <c r="BQB331" s="921"/>
      <c r="BQC331" s="892"/>
      <c r="BQD331" s="921"/>
      <c r="BQE331" s="892"/>
      <c r="BQF331" s="921"/>
      <c r="BQG331" s="892"/>
      <c r="BQH331" s="921"/>
      <c r="BQI331" s="892"/>
      <c r="BQJ331" s="921"/>
      <c r="BQK331" s="892"/>
      <c r="BQL331" s="921"/>
      <c r="BQM331" s="892"/>
      <c r="BQN331" s="921"/>
      <c r="BQO331" s="892"/>
      <c r="BQP331" s="921"/>
      <c r="BQQ331" s="892"/>
      <c r="BQR331" s="921"/>
      <c r="BQS331" s="892"/>
      <c r="BQT331" s="921"/>
      <c r="BQU331" s="892"/>
      <c r="BQV331" s="921"/>
      <c r="BQW331" s="892"/>
      <c r="BQX331" s="921"/>
      <c r="BQY331" s="892"/>
      <c r="BQZ331" s="921"/>
      <c r="BRA331" s="892"/>
      <c r="BRB331" s="921"/>
      <c r="BRC331" s="892"/>
      <c r="BRD331" s="921"/>
      <c r="BRE331" s="892"/>
      <c r="BRF331" s="921"/>
      <c r="BRG331" s="892"/>
      <c r="BRH331" s="921"/>
      <c r="BRI331" s="892"/>
      <c r="BRJ331" s="921"/>
      <c r="BRK331" s="892"/>
      <c r="BRL331" s="921"/>
      <c r="BRM331" s="892"/>
      <c r="BRN331" s="921"/>
      <c r="BRO331" s="892"/>
      <c r="BRP331" s="921"/>
      <c r="BRQ331" s="892"/>
      <c r="BRR331" s="921"/>
      <c r="BRS331" s="892"/>
      <c r="BRT331" s="921"/>
      <c r="BRU331" s="892"/>
      <c r="BRV331" s="921"/>
      <c r="BRW331" s="892"/>
      <c r="BRX331" s="921"/>
      <c r="BRY331" s="892"/>
      <c r="BRZ331" s="921"/>
      <c r="BSA331" s="892"/>
      <c r="BSB331" s="921"/>
      <c r="BSC331" s="892"/>
      <c r="BSD331" s="921"/>
      <c r="BSE331" s="892"/>
      <c r="BSF331" s="921"/>
      <c r="BSG331" s="892"/>
      <c r="BSH331" s="921"/>
      <c r="BSI331" s="892"/>
      <c r="BSJ331" s="921"/>
      <c r="BSK331" s="892"/>
      <c r="BSL331" s="921"/>
      <c r="BSM331" s="892"/>
      <c r="BSN331" s="921"/>
      <c r="BSO331" s="892"/>
      <c r="BSP331" s="921"/>
      <c r="BSQ331" s="892"/>
      <c r="BSR331" s="921"/>
      <c r="BSS331" s="892"/>
      <c r="BST331" s="921"/>
      <c r="BSU331" s="892"/>
      <c r="BSV331" s="921"/>
      <c r="BSW331" s="892"/>
      <c r="BSX331" s="921"/>
      <c r="BSY331" s="892"/>
      <c r="BSZ331" s="921"/>
      <c r="BTA331" s="892"/>
      <c r="BTB331" s="921"/>
      <c r="BTC331" s="892"/>
      <c r="BTD331" s="921"/>
      <c r="BTE331" s="892"/>
      <c r="BTF331" s="921"/>
      <c r="BTG331" s="892"/>
      <c r="BTH331" s="921"/>
      <c r="BTI331" s="892"/>
      <c r="BTJ331" s="921"/>
      <c r="BTK331" s="892"/>
      <c r="BTL331" s="921"/>
      <c r="BTM331" s="892"/>
      <c r="BTN331" s="921"/>
      <c r="BTO331" s="892"/>
      <c r="BTP331" s="921"/>
      <c r="BTQ331" s="892"/>
      <c r="BTR331" s="921"/>
      <c r="BTS331" s="892"/>
      <c r="BTT331" s="921"/>
      <c r="BTU331" s="892"/>
      <c r="BTV331" s="921"/>
      <c r="BTW331" s="892"/>
      <c r="BTX331" s="921"/>
      <c r="BTY331" s="892"/>
      <c r="BTZ331" s="921"/>
      <c r="BUA331" s="892"/>
      <c r="BUB331" s="921"/>
      <c r="BUC331" s="892"/>
      <c r="BUD331" s="921"/>
      <c r="BUE331" s="892"/>
      <c r="BUF331" s="921"/>
      <c r="BUG331" s="892"/>
      <c r="BUH331" s="921"/>
      <c r="BUI331" s="892"/>
      <c r="BUJ331" s="921"/>
      <c r="BUK331" s="892"/>
      <c r="BUL331" s="921"/>
      <c r="BUM331" s="892"/>
      <c r="BUN331" s="921"/>
      <c r="BUO331" s="892"/>
      <c r="BUP331" s="921"/>
      <c r="BUQ331" s="892"/>
      <c r="BUR331" s="921"/>
      <c r="BUS331" s="892"/>
      <c r="BUT331" s="921"/>
      <c r="BUU331" s="892"/>
      <c r="BUV331" s="921"/>
      <c r="BUW331" s="892"/>
      <c r="BUX331" s="921"/>
      <c r="BUY331" s="892"/>
      <c r="BUZ331" s="921"/>
      <c r="BVA331" s="892"/>
      <c r="BVB331" s="921"/>
      <c r="BVC331" s="892"/>
      <c r="BVD331" s="921"/>
      <c r="BVE331" s="892"/>
      <c r="BVF331" s="921"/>
      <c r="BVG331" s="892"/>
      <c r="BVH331" s="921"/>
      <c r="BVI331" s="892"/>
      <c r="BVJ331" s="921"/>
      <c r="BVK331" s="892"/>
      <c r="BVL331" s="921"/>
      <c r="BVM331" s="892"/>
      <c r="BVN331" s="921"/>
      <c r="BVO331" s="892"/>
      <c r="BVP331" s="921"/>
      <c r="BVQ331" s="892"/>
      <c r="BVR331" s="921"/>
      <c r="BVS331" s="892"/>
      <c r="BVT331" s="921"/>
      <c r="BVU331" s="892"/>
      <c r="BVV331" s="921"/>
      <c r="BVW331" s="892"/>
      <c r="BVX331" s="921"/>
      <c r="BVY331" s="892"/>
      <c r="BVZ331" s="921"/>
      <c r="BWA331" s="892"/>
      <c r="BWB331" s="921"/>
      <c r="BWC331" s="892"/>
      <c r="BWD331" s="921"/>
      <c r="BWE331" s="892"/>
      <c r="BWF331" s="921"/>
      <c r="BWG331" s="892"/>
      <c r="BWH331" s="921"/>
      <c r="BWI331" s="892"/>
      <c r="BWJ331" s="921"/>
      <c r="BWK331" s="892"/>
      <c r="BWL331" s="921"/>
      <c r="BWM331" s="892"/>
      <c r="BWN331" s="921"/>
      <c r="BWO331" s="892"/>
      <c r="BWP331" s="921"/>
      <c r="BWQ331" s="892"/>
      <c r="BWR331" s="921"/>
      <c r="BWS331" s="892"/>
      <c r="BWT331" s="921"/>
      <c r="BWU331" s="892"/>
      <c r="BWV331" s="921"/>
      <c r="BWW331" s="892"/>
      <c r="BWX331" s="921"/>
      <c r="BWY331" s="892"/>
      <c r="BWZ331" s="921"/>
      <c r="BXA331" s="892"/>
      <c r="BXB331" s="921"/>
      <c r="BXC331" s="892"/>
      <c r="BXD331" s="921"/>
      <c r="BXE331" s="892"/>
      <c r="BXF331" s="921"/>
      <c r="BXG331" s="892"/>
      <c r="BXH331" s="921"/>
      <c r="BXI331" s="892"/>
      <c r="BXJ331" s="921"/>
      <c r="BXK331" s="892"/>
      <c r="BXL331" s="921"/>
      <c r="BXM331" s="892"/>
      <c r="BXN331" s="921"/>
      <c r="BXO331" s="892"/>
      <c r="BXP331" s="921"/>
      <c r="BXQ331" s="892"/>
      <c r="BXR331" s="921"/>
      <c r="BXS331" s="892"/>
      <c r="BXT331" s="921"/>
      <c r="BXU331" s="892"/>
      <c r="BXV331" s="921"/>
      <c r="BXW331" s="892"/>
      <c r="BXX331" s="921"/>
      <c r="BXY331" s="892"/>
      <c r="BXZ331" s="921"/>
      <c r="BYA331" s="892"/>
      <c r="BYB331" s="921"/>
      <c r="BYC331" s="892"/>
      <c r="BYD331" s="921"/>
      <c r="BYE331" s="892"/>
      <c r="BYF331" s="921"/>
      <c r="BYG331" s="892"/>
      <c r="BYH331" s="921"/>
      <c r="BYI331" s="892"/>
      <c r="BYJ331" s="921"/>
      <c r="BYK331" s="892"/>
      <c r="BYL331" s="921"/>
      <c r="BYM331" s="892"/>
      <c r="BYN331" s="921"/>
      <c r="BYO331" s="892"/>
      <c r="BYP331" s="921"/>
      <c r="BYQ331" s="892"/>
      <c r="BYR331" s="921"/>
      <c r="BYS331" s="892"/>
      <c r="BYT331" s="921"/>
      <c r="BYU331" s="892"/>
      <c r="BYV331" s="921"/>
      <c r="BYW331" s="892"/>
      <c r="BYX331" s="921"/>
      <c r="BYY331" s="892"/>
      <c r="BYZ331" s="921"/>
      <c r="BZA331" s="892"/>
      <c r="BZB331" s="921"/>
      <c r="BZC331" s="892"/>
      <c r="BZD331" s="921"/>
      <c r="BZE331" s="892"/>
      <c r="BZF331" s="921"/>
      <c r="BZG331" s="892"/>
      <c r="BZH331" s="921"/>
      <c r="BZI331" s="892"/>
      <c r="BZJ331" s="921"/>
      <c r="BZK331" s="892"/>
      <c r="BZL331" s="921"/>
      <c r="BZM331" s="892"/>
      <c r="BZN331" s="921"/>
      <c r="BZO331" s="892"/>
      <c r="BZP331" s="921"/>
      <c r="BZQ331" s="892"/>
      <c r="BZR331" s="921"/>
      <c r="BZS331" s="892"/>
      <c r="BZT331" s="921"/>
      <c r="BZU331" s="892"/>
      <c r="BZV331" s="921"/>
      <c r="BZW331" s="892"/>
      <c r="BZX331" s="921"/>
      <c r="BZY331" s="892"/>
      <c r="BZZ331" s="921"/>
      <c r="CAA331" s="892"/>
      <c r="CAB331" s="921"/>
      <c r="CAC331" s="892"/>
      <c r="CAD331" s="921"/>
      <c r="CAE331" s="892"/>
      <c r="CAF331" s="921"/>
      <c r="CAG331" s="892"/>
      <c r="CAH331" s="921"/>
      <c r="CAI331" s="892"/>
      <c r="CAJ331" s="921"/>
      <c r="CAK331" s="892"/>
      <c r="CAL331" s="921"/>
      <c r="CAM331" s="892"/>
      <c r="CAN331" s="921"/>
      <c r="CAO331" s="892"/>
      <c r="CAP331" s="921"/>
      <c r="CAQ331" s="892"/>
      <c r="CAR331" s="921"/>
      <c r="CAS331" s="892"/>
      <c r="CAT331" s="921"/>
      <c r="CAU331" s="892"/>
      <c r="CAV331" s="921"/>
      <c r="CAW331" s="892"/>
      <c r="CAX331" s="921"/>
      <c r="CAY331" s="892"/>
      <c r="CAZ331" s="921"/>
      <c r="CBA331" s="892"/>
      <c r="CBB331" s="921"/>
      <c r="CBC331" s="892"/>
      <c r="CBD331" s="921"/>
      <c r="CBE331" s="892"/>
      <c r="CBF331" s="921"/>
      <c r="CBG331" s="892"/>
      <c r="CBH331" s="921"/>
      <c r="CBI331" s="892"/>
      <c r="CBJ331" s="921"/>
      <c r="CBK331" s="892"/>
      <c r="CBL331" s="921"/>
      <c r="CBM331" s="892"/>
      <c r="CBN331" s="921"/>
      <c r="CBO331" s="892"/>
      <c r="CBP331" s="921"/>
      <c r="CBQ331" s="892"/>
      <c r="CBR331" s="921"/>
      <c r="CBS331" s="892"/>
      <c r="CBT331" s="921"/>
      <c r="CBU331" s="892"/>
      <c r="CBV331" s="921"/>
      <c r="CBW331" s="892"/>
      <c r="CBX331" s="921"/>
      <c r="CBY331" s="892"/>
      <c r="CBZ331" s="921"/>
      <c r="CCA331" s="892"/>
      <c r="CCB331" s="921"/>
      <c r="CCC331" s="892"/>
      <c r="CCD331" s="921"/>
      <c r="CCE331" s="892"/>
      <c r="CCF331" s="921"/>
      <c r="CCG331" s="892"/>
      <c r="CCH331" s="921"/>
      <c r="CCI331" s="892"/>
      <c r="CCJ331" s="921"/>
      <c r="CCK331" s="892"/>
      <c r="CCL331" s="921"/>
      <c r="CCM331" s="892"/>
      <c r="CCN331" s="921"/>
      <c r="CCO331" s="892"/>
      <c r="CCP331" s="921"/>
      <c r="CCQ331" s="892"/>
      <c r="CCR331" s="921"/>
      <c r="CCS331" s="892"/>
      <c r="CCT331" s="921"/>
      <c r="CCU331" s="892"/>
      <c r="CCV331" s="921"/>
      <c r="CCW331" s="892"/>
      <c r="CCX331" s="921"/>
      <c r="CCY331" s="892"/>
      <c r="CCZ331" s="921"/>
      <c r="CDA331" s="892"/>
      <c r="CDB331" s="921"/>
      <c r="CDC331" s="892"/>
      <c r="CDD331" s="921"/>
      <c r="CDE331" s="892"/>
      <c r="CDF331" s="921"/>
      <c r="CDG331" s="892"/>
      <c r="CDH331" s="921"/>
      <c r="CDI331" s="892"/>
      <c r="CDJ331" s="921"/>
      <c r="CDK331" s="892"/>
      <c r="CDL331" s="921"/>
      <c r="CDM331" s="892"/>
      <c r="CDN331" s="921"/>
      <c r="CDO331" s="892"/>
      <c r="CDP331" s="921"/>
      <c r="CDQ331" s="892"/>
      <c r="CDR331" s="921"/>
      <c r="CDS331" s="892"/>
      <c r="CDT331" s="921"/>
      <c r="CDU331" s="892"/>
      <c r="CDV331" s="921"/>
      <c r="CDW331" s="892"/>
      <c r="CDX331" s="921"/>
      <c r="CDY331" s="892"/>
      <c r="CDZ331" s="921"/>
      <c r="CEA331" s="892"/>
      <c r="CEB331" s="921"/>
      <c r="CEC331" s="892"/>
      <c r="CED331" s="921"/>
      <c r="CEE331" s="892"/>
      <c r="CEF331" s="921"/>
      <c r="CEG331" s="892"/>
      <c r="CEH331" s="921"/>
      <c r="CEI331" s="892"/>
      <c r="CEJ331" s="921"/>
      <c r="CEK331" s="892"/>
      <c r="CEL331" s="921"/>
      <c r="CEM331" s="892"/>
      <c r="CEN331" s="921"/>
      <c r="CEO331" s="892"/>
      <c r="CEP331" s="921"/>
      <c r="CEQ331" s="892"/>
      <c r="CER331" s="921"/>
      <c r="CES331" s="892"/>
      <c r="CET331" s="921"/>
      <c r="CEU331" s="892"/>
      <c r="CEV331" s="921"/>
      <c r="CEW331" s="892"/>
      <c r="CEX331" s="921"/>
      <c r="CEY331" s="892"/>
      <c r="CEZ331" s="921"/>
      <c r="CFA331" s="892"/>
      <c r="CFB331" s="921"/>
      <c r="CFC331" s="892"/>
      <c r="CFD331" s="921"/>
      <c r="CFE331" s="892"/>
      <c r="CFF331" s="921"/>
      <c r="CFG331" s="892"/>
      <c r="CFH331" s="921"/>
      <c r="CFI331" s="892"/>
      <c r="CFJ331" s="921"/>
      <c r="CFK331" s="892"/>
      <c r="CFL331" s="921"/>
      <c r="CFM331" s="892"/>
      <c r="CFN331" s="921"/>
      <c r="CFO331" s="892"/>
      <c r="CFP331" s="921"/>
      <c r="CFQ331" s="892"/>
      <c r="CFR331" s="921"/>
      <c r="CFS331" s="892"/>
      <c r="CFT331" s="921"/>
      <c r="CFU331" s="892"/>
      <c r="CFV331" s="921"/>
      <c r="CFW331" s="892"/>
      <c r="CFX331" s="921"/>
      <c r="CFY331" s="892"/>
      <c r="CFZ331" s="921"/>
      <c r="CGA331" s="892"/>
      <c r="CGB331" s="921"/>
      <c r="CGC331" s="892"/>
      <c r="CGD331" s="921"/>
      <c r="CGE331" s="892"/>
      <c r="CGF331" s="921"/>
      <c r="CGG331" s="892"/>
      <c r="CGH331" s="921"/>
      <c r="CGI331" s="892"/>
      <c r="CGJ331" s="921"/>
      <c r="CGK331" s="892"/>
      <c r="CGL331" s="921"/>
      <c r="CGM331" s="892"/>
      <c r="CGN331" s="921"/>
      <c r="CGO331" s="892"/>
      <c r="CGP331" s="921"/>
      <c r="CGQ331" s="892"/>
      <c r="CGR331" s="921"/>
      <c r="CGS331" s="892"/>
      <c r="CGT331" s="921"/>
      <c r="CGU331" s="892"/>
      <c r="CGV331" s="921"/>
      <c r="CGW331" s="892"/>
      <c r="CGX331" s="921"/>
      <c r="CGY331" s="892"/>
      <c r="CGZ331" s="921"/>
      <c r="CHA331" s="892"/>
      <c r="CHB331" s="921"/>
      <c r="CHC331" s="892"/>
      <c r="CHD331" s="921"/>
      <c r="CHE331" s="892"/>
      <c r="CHF331" s="921"/>
      <c r="CHG331" s="892"/>
      <c r="CHH331" s="921"/>
      <c r="CHI331" s="892"/>
      <c r="CHJ331" s="921"/>
      <c r="CHK331" s="892"/>
      <c r="CHL331" s="921"/>
      <c r="CHM331" s="892"/>
      <c r="CHN331" s="921"/>
      <c r="CHO331" s="892"/>
      <c r="CHP331" s="921"/>
      <c r="CHQ331" s="892"/>
      <c r="CHR331" s="921"/>
      <c r="CHS331" s="892"/>
      <c r="CHT331" s="921"/>
      <c r="CHU331" s="892"/>
      <c r="CHV331" s="921"/>
      <c r="CHW331" s="892"/>
      <c r="CHX331" s="921"/>
      <c r="CHY331" s="892"/>
      <c r="CHZ331" s="921"/>
      <c r="CIA331" s="892"/>
      <c r="CIB331" s="921"/>
      <c r="CIC331" s="892"/>
      <c r="CID331" s="921"/>
      <c r="CIE331" s="892"/>
      <c r="CIF331" s="921"/>
      <c r="CIG331" s="892"/>
      <c r="CIH331" s="921"/>
      <c r="CII331" s="892"/>
      <c r="CIJ331" s="921"/>
      <c r="CIK331" s="892"/>
      <c r="CIL331" s="921"/>
      <c r="CIM331" s="892"/>
      <c r="CIN331" s="921"/>
      <c r="CIO331" s="892"/>
      <c r="CIP331" s="921"/>
      <c r="CIQ331" s="892"/>
      <c r="CIR331" s="921"/>
      <c r="CIS331" s="892"/>
      <c r="CIT331" s="921"/>
      <c r="CIU331" s="892"/>
      <c r="CIV331" s="921"/>
      <c r="CIW331" s="892"/>
      <c r="CIX331" s="921"/>
      <c r="CIY331" s="892"/>
      <c r="CIZ331" s="921"/>
      <c r="CJA331" s="892"/>
      <c r="CJB331" s="921"/>
      <c r="CJC331" s="892"/>
      <c r="CJD331" s="921"/>
      <c r="CJE331" s="892"/>
      <c r="CJF331" s="921"/>
      <c r="CJG331" s="892"/>
      <c r="CJH331" s="921"/>
      <c r="CJI331" s="892"/>
      <c r="CJJ331" s="921"/>
      <c r="CJK331" s="892"/>
      <c r="CJL331" s="921"/>
      <c r="CJM331" s="892"/>
      <c r="CJN331" s="921"/>
      <c r="CJO331" s="892"/>
      <c r="CJP331" s="921"/>
      <c r="CJQ331" s="892"/>
      <c r="CJR331" s="921"/>
      <c r="CJS331" s="892"/>
      <c r="CJT331" s="921"/>
      <c r="CJU331" s="892"/>
      <c r="CJV331" s="921"/>
      <c r="CJW331" s="892"/>
      <c r="CJX331" s="921"/>
      <c r="CJY331" s="892"/>
      <c r="CJZ331" s="921"/>
      <c r="CKA331" s="892"/>
      <c r="CKB331" s="921"/>
      <c r="CKC331" s="892"/>
      <c r="CKD331" s="921"/>
      <c r="CKE331" s="892"/>
      <c r="CKF331" s="921"/>
      <c r="CKG331" s="892"/>
      <c r="CKH331" s="921"/>
      <c r="CKI331" s="892"/>
      <c r="CKJ331" s="921"/>
      <c r="CKK331" s="892"/>
      <c r="CKL331" s="921"/>
      <c r="CKM331" s="892"/>
      <c r="CKN331" s="921"/>
      <c r="CKO331" s="892"/>
      <c r="CKP331" s="921"/>
      <c r="CKQ331" s="892"/>
      <c r="CKR331" s="921"/>
      <c r="CKS331" s="892"/>
      <c r="CKT331" s="921"/>
      <c r="CKU331" s="892"/>
      <c r="CKV331" s="921"/>
      <c r="CKW331" s="892"/>
      <c r="CKX331" s="921"/>
      <c r="CKY331" s="892"/>
      <c r="CKZ331" s="921"/>
      <c r="CLA331" s="892"/>
      <c r="CLB331" s="921"/>
      <c r="CLC331" s="892"/>
      <c r="CLD331" s="921"/>
      <c r="CLE331" s="892"/>
      <c r="CLF331" s="921"/>
      <c r="CLG331" s="892"/>
      <c r="CLH331" s="921"/>
      <c r="CLI331" s="892"/>
      <c r="CLJ331" s="921"/>
      <c r="CLK331" s="892"/>
      <c r="CLL331" s="921"/>
      <c r="CLM331" s="892"/>
      <c r="CLN331" s="921"/>
      <c r="CLO331" s="892"/>
      <c r="CLP331" s="921"/>
      <c r="CLQ331" s="892"/>
      <c r="CLR331" s="921"/>
      <c r="CLS331" s="892"/>
      <c r="CLT331" s="921"/>
      <c r="CLU331" s="892"/>
      <c r="CLV331" s="921"/>
      <c r="CLW331" s="892"/>
      <c r="CLX331" s="921"/>
      <c r="CLY331" s="892"/>
      <c r="CLZ331" s="921"/>
      <c r="CMA331" s="892"/>
      <c r="CMB331" s="921"/>
      <c r="CMC331" s="892"/>
      <c r="CMD331" s="921"/>
      <c r="CME331" s="892"/>
      <c r="CMF331" s="921"/>
      <c r="CMG331" s="892"/>
      <c r="CMH331" s="921"/>
      <c r="CMI331" s="892"/>
      <c r="CMJ331" s="921"/>
      <c r="CMK331" s="892"/>
      <c r="CML331" s="921"/>
      <c r="CMM331" s="892"/>
      <c r="CMN331" s="921"/>
      <c r="CMO331" s="892"/>
      <c r="CMP331" s="921"/>
      <c r="CMQ331" s="892"/>
      <c r="CMR331" s="921"/>
      <c r="CMS331" s="892"/>
      <c r="CMT331" s="921"/>
      <c r="CMU331" s="892"/>
      <c r="CMV331" s="921"/>
      <c r="CMW331" s="892"/>
      <c r="CMX331" s="921"/>
      <c r="CMY331" s="892"/>
      <c r="CMZ331" s="921"/>
      <c r="CNA331" s="892"/>
      <c r="CNB331" s="921"/>
      <c r="CNC331" s="892"/>
      <c r="CND331" s="921"/>
      <c r="CNE331" s="892"/>
      <c r="CNF331" s="921"/>
      <c r="CNG331" s="892"/>
      <c r="CNH331" s="921"/>
      <c r="CNI331" s="892"/>
      <c r="CNJ331" s="921"/>
      <c r="CNK331" s="892"/>
      <c r="CNL331" s="921"/>
      <c r="CNM331" s="892"/>
      <c r="CNN331" s="921"/>
      <c r="CNO331" s="892"/>
      <c r="CNP331" s="921"/>
      <c r="CNQ331" s="892"/>
      <c r="CNR331" s="921"/>
      <c r="CNS331" s="892"/>
      <c r="CNT331" s="921"/>
      <c r="CNU331" s="892"/>
      <c r="CNV331" s="921"/>
      <c r="CNW331" s="892"/>
      <c r="CNX331" s="921"/>
      <c r="CNY331" s="892"/>
      <c r="CNZ331" s="921"/>
      <c r="COA331" s="892"/>
      <c r="COB331" s="921"/>
      <c r="COC331" s="892"/>
      <c r="COD331" s="921"/>
      <c r="COE331" s="892"/>
      <c r="COF331" s="921"/>
      <c r="COG331" s="892"/>
      <c r="COH331" s="921"/>
      <c r="COI331" s="892"/>
      <c r="COJ331" s="921"/>
      <c r="COK331" s="892"/>
      <c r="COL331" s="921"/>
      <c r="COM331" s="892"/>
      <c r="CON331" s="921"/>
      <c r="COO331" s="892"/>
      <c r="COP331" s="921"/>
      <c r="COQ331" s="892"/>
      <c r="COR331" s="921"/>
      <c r="COS331" s="892"/>
      <c r="COT331" s="921"/>
      <c r="COU331" s="892"/>
      <c r="COV331" s="921"/>
      <c r="COW331" s="892"/>
      <c r="COX331" s="921"/>
      <c r="COY331" s="892"/>
      <c r="COZ331" s="921"/>
      <c r="CPA331" s="892"/>
      <c r="CPB331" s="921"/>
      <c r="CPC331" s="892"/>
      <c r="CPD331" s="921"/>
      <c r="CPE331" s="892"/>
      <c r="CPF331" s="921"/>
      <c r="CPG331" s="892"/>
      <c r="CPH331" s="921"/>
      <c r="CPI331" s="892"/>
      <c r="CPJ331" s="921"/>
      <c r="CPK331" s="892"/>
      <c r="CPL331" s="921"/>
      <c r="CPM331" s="892"/>
      <c r="CPN331" s="921"/>
      <c r="CPO331" s="892"/>
      <c r="CPP331" s="921"/>
      <c r="CPQ331" s="892"/>
      <c r="CPR331" s="921"/>
      <c r="CPS331" s="892"/>
      <c r="CPT331" s="921"/>
      <c r="CPU331" s="892"/>
      <c r="CPV331" s="921"/>
      <c r="CPW331" s="892"/>
      <c r="CPX331" s="921"/>
      <c r="CPY331" s="892"/>
      <c r="CPZ331" s="921"/>
      <c r="CQA331" s="892"/>
      <c r="CQB331" s="921"/>
      <c r="CQC331" s="892"/>
      <c r="CQD331" s="921"/>
      <c r="CQE331" s="892"/>
      <c r="CQF331" s="921"/>
      <c r="CQG331" s="892"/>
      <c r="CQH331" s="921"/>
      <c r="CQI331" s="892"/>
      <c r="CQJ331" s="921"/>
      <c r="CQK331" s="892"/>
      <c r="CQL331" s="921"/>
      <c r="CQM331" s="892"/>
      <c r="CQN331" s="921"/>
      <c r="CQO331" s="892"/>
      <c r="CQP331" s="921"/>
      <c r="CQQ331" s="892"/>
      <c r="CQR331" s="921"/>
      <c r="CQS331" s="892"/>
      <c r="CQT331" s="921"/>
      <c r="CQU331" s="892"/>
      <c r="CQV331" s="921"/>
      <c r="CQW331" s="892"/>
      <c r="CQX331" s="921"/>
      <c r="CQY331" s="892"/>
      <c r="CQZ331" s="921"/>
      <c r="CRA331" s="892"/>
      <c r="CRB331" s="921"/>
      <c r="CRC331" s="892"/>
      <c r="CRD331" s="921"/>
      <c r="CRE331" s="892"/>
      <c r="CRF331" s="921"/>
      <c r="CRG331" s="892"/>
      <c r="CRH331" s="921"/>
      <c r="CRI331" s="892"/>
      <c r="CRJ331" s="921"/>
      <c r="CRK331" s="892"/>
      <c r="CRL331" s="921"/>
      <c r="CRM331" s="892"/>
      <c r="CRN331" s="921"/>
      <c r="CRO331" s="892"/>
      <c r="CRP331" s="921"/>
      <c r="CRQ331" s="892"/>
      <c r="CRR331" s="921"/>
      <c r="CRS331" s="892"/>
      <c r="CRT331" s="921"/>
      <c r="CRU331" s="892"/>
      <c r="CRV331" s="921"/>
      <c r="CRW331" s="892"/>
      <c r="CRX331" s="921"/>
      <c r="CRY331" s="892"/>
      <c r="CRZ331" s="921"/>
      <c r="CSA331" s="892"/>
      <c r="CSB331" s="921"/>
      <c r="CSC331" s="892"/>
      <c r="CSD331" s="921"/>
      <c r="CSE331" s="892"/>
      <c r="CSF331" s="921"/>
      <c r="CSG331" s="892"/>
      <c r="CSH331" s="921"/>
      <c r="CSI331" s="892"/>
      <c r="CSJ331" s="921"/>
      <c r="CSK331" s="892"/>
      <c r="CSL331" s="921"/>
      <c r="CSM331" s="892"/>
      <c r="CSN331" s="921"/>
      <c r="CSO331" s="892"/>
      <c r="CSP331" s="921"/>
      <c r="CSQ331" s="892"/>
      <c r="CSR331" s="921"/>
      <c r="CSS331" s="892"/>
      <c r="CST331" s="921"/>
      <c r="CSU331" s="892"/>
      <c r="CSV331" s="921"/>
      <c r="CSW331" s="892"/>
      <c r="CSX331" s="921"/>
      <c r="CSY331" s="892"/>
      <c r="CSZ331" s="921"/>
      <c r="CTA331" s="892"/>
      <c r="CTB331" s="921"/>
      <c r="CTC331" s="892"/>
      <c r="CTD331" s="921"/>
      <c r="CTE331" s="892"/>
      <c r="CTF331" s="921"/>
      <c r="CTG331" s="892"/>
      <c r="CTH331" s="921"/>
      <c r="CTI331" s="892"/>
      <c r="CTJ331" s="921"/>
      <c r="CTK331" s="892"/>
      <c r="CTL331" s="921"/>
      <c r="CTM331" s="892"/>
      <c r="CTN331" s="921"/>
      <c r="CTO331" s="892"/>
      <c r="CTP331" s="921"/>
      <c r="CTQ331" s="892"/>
      <c r="CTR331" s="921"/>
      <c r="CTS331" s="892"/>
      <c r="CTT331" s="921"/>
      <c r="CTU331" s="892"/>
      <c r="CTV331" s="921"/>
      <c r="CTW331" s="892"/>
      <c r="CTX331" s="921"/>
      <c r="CTY331" s="892"/>
      <c r="CTZ331" s="921"/>
      <c r="CUA331" s="892"/>
      <c r="CUB331" s="921"/>
      <c r="CUC331" s="892"/>
      <c r="CUD331" s="921"/>
      <c r="CUE331" s="892"/>
      <c r="CUF331" s="921"/>
      <c r="CUG331" s="892"/>
      <c r="CUH331" s="921"/>
      <c r="CUI331" s="892"/>
      <c r="CUJ331" s="921"/>
      <c r="CUK331" s="892"/>
      <c r="CUL331" s="921"/>
      <c r="CUM331" s="892"/>
      <c r="CUN331" s="921"/>
      <c r="CUO331" s="892"/>
      <c r="CUP331" s="921"/>
      <c r="CUQ331" s="892"/>
      <c r="CUR331" s="921"/>
      <c r="CUS331" s="892"/>
      <c r="CUT331" s="921"/>
      <c r="CUU331" s="892"/>
      <c r="CUV331" s="921"/>
      <c r="CUW331" s="892"/>
      <c r="CUX331" s="921"/>
      <c r="CUY331" s="892"/>
      <c r="CUZ331" s="921"/>
      <c r="CVA331" s="892"/>
      <c r="CVB331" s="921"/>
      <c r="CVC331" s="892"/>
      <c r="CVD331" s="921"/>
      <c r="CVE331" s="892"/>
      <c r="CVF331" s="921"/>
      <c r="CVG331" s="892"/>
      <c r="CVH331" s="921"/>
      <c r="CVI331" s="892"/>
      <c r="CVJ331" s="921"/>
      <c r="CVK331" s="892"/>
      <c r="CVL331" s="921"/>
      <c r="CVM331" s="892"/>
      <c r="CVN331" s="921"/>
      <c r="CVO331" s="892"/>
      <c r="CVP331" s="921"/>
      <c r="CVQ331" s="892"/>
      <c r="CVR331" s="921"/>
      <c r="CVS331" s="892"/>
      <c r="CVT331" s="921"/>
      <c r="CVU331" s="892"/>
      <c r="CVV331" s="921"/>
      <c r="CVW331" s="892"/>
      <c r="CVX331" s="921"/>
      <c r="CVY331" s="892"/>
      <c r="CVZ331" s="921"/>
      <c r="CWA331" s="892"/>
      <c r="CWB331" s="921"/>
      <c r="CWC331" s="892"/>
      <c r="CWD331" s="921"/>
      <c r="CWE331" s="892"/>
      <c r="CWF331" s="921"/>
      <c r="CWG331" s="892"/>
      <c r="CWH331" s="921"/>
      <c r="CWI331" s="892"/>
      <c r="CWJ331" s="921"/>
      <c r="CWK331" s="892"/>
      <c r="CWL331" s="921"/>
      <c r="CWM331" s="892"/>
      <c r="CWN331" s="921"/>
      <c r="CWO331" s="892"/>
      <c r="CWP331" s="921"/>
      <c r="CWQ331" s="892"/>
      <c r="CWR331" s="921"/>
      <c r="CWS331" s="892"/>
      <c r="CWT331" s="921"/>
      <c r="CWU331" s="892"/>
      <c r="CWV331" s="921"/>
      <c r="CWW331" s="892"/>
      <c r="CWX331" s="921"/>
      <c r="CWY331" s="892"/>
      <c r="CWZ331" s="921"/>
      <c r="CXA331" s="892"/>
      <c r="CXB331" s="921"/>
      <c r="CXC331" s="892"/>
      <c r="CXD331" s="921"/>
      <c r="CXE331" s="892"/>
      <c r="CXF331" s="921"/>
      <c r="CXG331" s="892"/>
      <c r="CXH331" s="921"/>
      <c r="CXI331" s="892"/>
      <c r="CXJ331" s="921"/>
      <c r="CXK331" s="892"/>
      <c r="CXL331" s="921"/>
      <c r="CXM331" s="892"/>
      <c r="CXN331" s="921"/>
      <c r="CXO331" s="892"/>
      <c r="CXP331" s="921"/>
      <c r="CXQ331" s="892"/>
      <c r="CXR331" s="921"/>
      <c r="CXS331" s="892"/>
      <c r="CXT331" s="921"/>
      <c r="CXU331" s="892"/>
      <c r="CXV331" s="921"/>
      <c r="CXW331" s="892"/>
      <c r="CXX331" s="921"/>
      <c r="CXY331" s="892"/>
      <c r="CXZ331" s="921"/>
      <c r="CYA331" s="892"/>
      <c r="CYB331" s="921"/>
      <c r="CYC331" s="892"/>
      <c r="CYD331" s="921"/>
      <c r="CYE331" s="892"/>
      <c r="CYF331" s="921"/>
      <c r="CYG331" s="892"/>
      <c r="CYH331" s="921"/>
      <c r="CYI331" s="892"/>
      <c r="CYJ331" s="921"/>
      <c r="CYK331" s="892"/>
      <c r="CYL331" s="921"/>
      <c r="CYM331" s="892"/>
      <c r="CYN331" s="921"/>
      <c r="CYO331" s="892"/>
      <c r="CYP331" s="921"/>
      <c r="CYQ331" s="892"/>
      <c r="CYR331" s="921"/>
      <c r="CYS331" s="892"/>
      <c r="CYT331" s="921"/>
      <c r="CYU331" s="892"/>
      <c r="CYV331" s="921"/>
      <c r="CYW331" s="892"/>
      <c r="CYX331" s="921"/>
      <c r="CYY331" s="892"/>
      <c r="CYZ331" s="921"/>
      <c r="CZA331" s="892"/>
      <c r="CZB331" s="921"/>
      <c r="CZC331" s="892"/>
      <c r="CZD331" s="921"/>
      <c r="CZE331" s="892"/>
      <c r="CZF331" s="921"/>
      <c r="CZG331" s="892"/>
      <c r="CZH331" s="921"/>
      <c r="CZI331" s="892"/>
      <c r="CZJ331" s="921"/>
      <c r="CZK331" s="892"/>
      <c r="CZL331" s="921"/>
      <c r="CZM331" s="892"/>
      <c r="CZN331" s="921"/>
      <c r="CZO331" s="892"/>
      <c r="CZP331" s="921"/>
      <c r="CZQ331" s="892"/>
      <c r="CZR331" s="921"/>
      <c r="CZS331" s="892"/>
      <c r="CZT331" s="921"/>
      <c r="CZU331" s="892"/>
      <c r="CZV331" s="921"/>
      <c r="CZW331" s="892"/>
      <c r="CZX331" s="921"/>
      <c r="CZY331" s="892"/>
      <c r="CZZ331" s="921"/>
      <c r="DAA331" s="892"/>
      <c r="DAB331" s="921"/>
      <c r="DAC331" s="892"/>
      <c r="DAD331" s="921"/>
      <c r="DAE331" s="892"/>
      <c r="DAF331" s="921"/>
      <c r="DAG331" s="892"/>
      <c r="DAH331" s="921"/>
      <c r="DAI331" s="892"/>
      <c r="DAJ331" s="921"/>
      <c r="DAK331" s="892"/>
      <c r="DAL331" s="921"/>
      <c r="DAM331" s="892"/>
      <c r="DAN331" s="921"/>
      <c r="DAO331" s="892"/>
      <c r="DAP331" s="921"/>
      <c r="DAQ331" s="892"/>
      <c r="DAR331" s="921"/>
      <c r="DAS331" s="892"/>
      <c r="DAT331" s="921"/>
      <c r="DAU331" s="892"/>
      <c r="DAV331" s="921"/>
      <c r="DAW331" s="892"/>
      <c r="DAX331" s="921"/>
      <c r="DAY331" s="892"/>
      <c r="DAZ331" s="921"/>
      <c r="DBA331" s="892"/>
      <c r="DBB331" s="921"/>
      <c r="DBC331" s="892"/>
      <c r="DBD331" s="921"/>
      <c r="DBE331" s="892"/>
      <c r="DBF331" s="921"/>
      <c r="DBG331" s="892"/>
      <c r="DBH331" s="921"/>
      <c r="DBI331" s="892"/>
      <c r="DBJ331" s="921"/>
      <c r="DBK331" s="892"/>
      <c r="DBL331" s="921"/>
      <c r="DBM331" s="892"/>
      <c r="DBN331" s="921"/>
      <c r="DBO331" s="892"/>
      <c r="DBP331" s="921"/>
      <c r="DBQ331" s="892"/>
      <c r="DBR331" s="921"/>
      <c r="DBS331" s="892"/>
      <c r="DBT331" s="921"/>
      <c r="DBU331" s="892"/>
      <c r="DBV331" s="921"/>
      <c r="DBW331" s="892"/>
      <c r="DBX331" s="921"/>
      <c r="DBY331" s="892"/>
      <c r="DBZ331" s="921"/>
      <c r="DCA331" s="892"/>
      <c r="DCB331" s="921"/>
      <c r="DCC331" s="892"/>
      <c r="DCD331" s="921"/>
      <c r="DCE331" s="892"/>
      <c r="DCF331" s="921"/>
      <c r="DCG331" s="892"/>
      <c r="DCH331" s="921"/>
      <c r="DCI331" s="892"/>
      <c r="DCJ331" s="921"/>
      <c r="DCK331" s="892"/>
      <c r="DCL331" s="921"/>
      <c r="DCM331" s="892"/>
      <c r="DCN331" s="921"/>
      <c r="DCO331" s="892"/>
      <c r="DCP331" s="921"/>
      <c r="DCQ331" s="892"/>
      <c r="DCR331" s="921"/>
      <c r="DCS331" s="892"/>
      <c r="DCT331" s="921"/>
      <c r="DCU331" s="892"/>
      <c r="DCV331" s="921"/>
      <c r="DCW331" s="892"/>
      <c r="DCX331" s="921"/>
      <c r="DCY331" s="892"/>
      <c r="DCZ331" s="921"/>
      <c r="DDA331" s="892"/>
      <c r="DDB331" s="921"/>
      <c r="DDC331" s="892"/>
      <c r="DDD331" s="921"/>
      <c r="DDE331" s="892"/>
      <c r="DDF331" s="921"/>
      <c r="DDG331" s="892"/>
      <c r="DDH331" s="921"/>
      <c r="DDI331" s="892"/>
      <c r="DDJ331" s="921"/>
      <c r="DDK331" s="892"/>
      <c r="DDL331" s="921"/>
      <c r="DDM331" s="892"/>
      <c r="DDN331" s="921"/>
      <c r="DDO331" s="892"/>
      <c r="DDP331" s="921"/>
      <c r="DDQ331" s="892"/>
      <c r="DDR331" s="921"/>
      <c r="DDS331" s="892"/>
      <c r="DDT331" s="921"/>
      <c r="DDU331" s="892"/>
      <c r="DDV331" s="921"/>
      <c r="DDW331" s="892"/>
      <c r="DDX331" s="921"/>
      <c r="DDY331" s="892"/>
      <c r="DDZ331" s="921"/>
      <c r="DEA331" s="892"/>
      <c r="DEB331" s="921"/>
      <c r="DEC331" s="892"/>
      <c r="DED331" s="921"/>
      <c r="DEE331" s="892"/>
      <c r="DEF331" s="921"/>
      <c r="DEG331" s="892"/>
      <c r="DEH331" s="921"/>
      <c r="DEI331" s="892"/>
      <c r="DEJ331" s="921"/>
      <c r="DEK331" s="892"/>
      <c r="DEL331" s="921"/>
      <c r="DEM331" s="892"/>
      <c r="DEN331" s="921"/>
      <c r="DEO331" s="892"/>
      <c r="DEP331" s="921"/>
      <c r="DEQ331" s="892"/>
      <c r="DER331" s="921"/>
      <c r="DES331" s="892"/>
      <c r="DET331" s="921"/>
      <c r="DEU331" s="892"/>
      <c r="DEV331" s="921"/>
      <c r="DEW331" s="892"/>
      <c r="DEX331" s="921"/>
      <c r="DEY331" s="892"/>
      <c r="DEZ331" s="921"/>
      <c r="DFA331" s="892"/>
      <c r="DFB331" s="921"/>
      <c r="DFC331" s="892"/>
      <c r="DFD331" s="921"/>
      <c r="DFE331" s="892"/>
      <c r="DFF331" s="921"/>
      <c r="DFG331" s="892"/>
      <c r="DFH331" s="921"/>
      <c r="DFI331" s="892"/>
      <c r="DFJ331" s="921"/>
      <c r="DFK331" s="892"/>
      <c r="DFL331" s="921"/>
      <c r="DFM331" s="892"/>
      <c r="DFN331" s="921"/>
      <c r="DFO331" s="892"/>
      <c r="DFP331" s="921"/>
      <c r="DFQ331" s="892"/>
      <c r="DFR331" s="921"/>
      <c r="DFS331" s="892"/>
      <c r="DFT331" s="921"/>
      <c r="DFU331" s="892"/>
      <c r="DFV331" s="921"/>
      <c r="DFW331" s="892"/>
      <c r="DFX331" s="921"/>
      <c r="DFY331" s="892"/>
      <c r="DFZ331" s="921"/>
      <c r="DGA331" s="892"/>
      <c r="DGB331" s="921"/>
      <c r="DGC331" s="892"/>
      <c r="DGD331" s="921"/>
      <c r="DGE331" s="892"/>
      <c r="DGF331" s="921"/>
      <c r="DGG331" s="892"/>
      <c r="DGH331" s="921"/>
      <c r="DGI331" s="892"/>
      <c r="DGJ331" s="921"/>
      <c r="DGK331" s="892"/>
      <c r="DGL331" s="921"/>
      <c r="DGM331" s="892"/>
      <c r="DGN331" s="921"/>
      <c r="DGO331" s="892"/>
      <c r="DGP331" s="921"/>
      <c r="DGQ331" s="892"/>
      <c r="DGR331" s="921"/>
      <c r="DGS331" s="892"/>
      <c r="DGT331" s="921"/>
      <c r="DGU331" s="892"/>
      <c r="DGV331" s="921"/>
      <c r="DGW331" s="892"/>
      <c r="DGX331" s="921"/>
      <c r="DGY331" s="892"/>
      <c r="DGZ331" s="921"/>
      <c r="DHA331" s="892"/>
      <c r="DHB331" s="921"/>
      <c r="DHC331" s="892"/>
      <c r="DHD331" s="921"/>
      <c r="DHE331" s="892"/>
      <c r="DHF331" s="921"/>
      <c r="DHG331" s="892"/>
      <c r="DHH331" s="921"/>
      <c r="DHI331" s="892"/>
      <c r="DHJ331" s="921"/>
      <c r="DHK331" s="892"/>
      <c r="DHL331" s="921"/>
      <c r="DHM331" s="892"/>
      <c r="DHN331" s="921"/>
      <c r="DHO331" s="892"/>
      <c r="DHP331" s="921"/>
      <c r="DHQ331" s="892"/>
      <c r="DHR331" s="921"/>
      <c r="DHS331" s="892"/>
      <c r="DHT331" s="921"/>
      <c r="DHU331" s="892"/>
      <c r="DHV331" s="921"/>
      <c r="DHW331" s="892"/>
      <c r="DHX331" s="921"/>
      <c r="DHY331" s="892"/>
      <c r="DHZ331" s="921"/>
      <c r="DIA331" s="892"/>
      <c r="DIB331" s="921"/>
      <c r="DIC331" s="892"/>
      <c r="DID331" s="921"/>
      <c r="DIE331" s="892"/>
      <c r="DIF331" s="921"/>
      <c r="DIG331" s="892"/>
      <c r="DIH331" s="921"/>
      <c r="DII331" s="892"/>
      <c r="DIJ331" s="921"/>
      <c r="DIK331" s="892"/>
      <c r="DIL331" s="921"/>
      <c r="DIM331" s="892"/>
      <c r="DIN331" s="921"/>
      <c r="DIO331" s="892"/>
      <c r="DIP331" s="921"/>
      <c r="DIQ331" s="892"/>
      <c r="DIR331" s="921"/>
      <c r="DIS331" s="892"/>
      <c r="DIT331" s="921"/>
      <c r="DIU331" s="892"/>
      <c r="DIV331" s="921"/>
      <c r="DIW331" s="892"/>
      <c r="DIX331" s="921"/>
      <c r="DIY331" s="892"/>
      <c r="DIZ331" s="921"/>
      <c r="DJA331" s="892"/>
      <c r="DJB331" s="921"/>
      <c r="DJC331" s="892"/>
      <c r="DJD331" s="921"/>
      <c r="DJE331" s="892"/>
      <c r="DJF331" s="921"/>
      <c r="DJG331" s="892"/>
      <c r="DJH331" s="921"/>
      <c r="DJI331" s="892"/>
      <c r="DJJ331" s="921"/>
      <c r="DJK331" s="892"/>
      <c r="DJL331" s="921"/>
      <c r="DJM331" s="892"/>
      <c r="DJN331" s="921"/>
      <c r="DJO331" s="892"/>
      <c r="DJP331" s="921"/>
      <c r="DJQ331" s="892"/>
      <c r="DJR331" s="921"/>
      <c r="DJS331" s="892"/>
      <c r="DJT331" s="921"/>
      <c r="DJU331" s="892"/>
      <c r="DJV331" s="921"/>
      <c r="DJW331" s="892"/>
      <c r="DJX331" s="921"/>
      <c r="DJY331" s="892"/>
      <c r="DJZ331" s="921"/>
      <c r="DKA331" s="892"/>
      <c r="DKB331" s="921"/>
      <c r="DKC331" s="892"/>
      <c r="DKD331" s="921"/>
      <c r="DKE331" s="892"/>
      <c r="DKF331" s="921"/>
      <c r="DKG331" s="892"/>
      <c r="DKH331" s="921"/>
      <c r="DKI331" s="892"/>
      <c r="DKJ331" s="921"/>
      <c r="DKK331" s="892"/>
      <c r="DKL331" s="921"/>
      <c r="DKM331" s="892"/>
      <c r="DKN331" s="921"/>
      <c r="DKO331" s="892"/>
      <c r="DKP331" s="921"/>
      <c r="DKQ331" s="892"/>
      <c r="DKR331" s="921"/>
      <c r="DKS331" s="892"/>
      <c r="DKT331" s="921"/>
      <c r="DKU331" s="892"/>
      <c r="DKV331" s="921"/>
      <c r="DKW331" s="892"/>
      <c r="DKX331" s="921"/>
      <c r="DKY331" s="892"/>
      <c r="DKZ331" s="921"/>
      <c r="DLA331" s="892"/>
      <c r="DLB331" s="921"/>
      <c r="DLC331" s="892"/>
      <c r="DLD331" s="921"/>
      <c r="DLE331" s="892"/>
      <c r="DLF331" s="921"/>
      <c r="DLG331" s="892"/>
      <c r="DLH331" s="921"/>
      <c r="DLI331" s="892"/>
      <c r="DLJ331" s="921"/>
      <c r="DLK331" s="892"/>
      <c r="DLL331" s="921"/>
      <c r="DLM331" s="892"/>
      <c r="DLN331" s="921"/>
      <c r="DLO331" s="892"/>
      <c r="DLP331" s="921"/>
      <c r="DLQ331" s="892"/>
      <c r="DLR331" s="921"/>
      <c r="DLS331" s="892"/>
      <c r="DLT331" s="921"/>
      <c r="DLU331" s="892"/>
      <c r="DLV331" s="921"/>
      <c r="DLW331" s="892"/>
      <c r="DLX331" s="921"/>
      <c r="DLY331" s="892"/>
      <c r="DLZ331" s="921"/>
      <c r="DMA331" s="892"/>
      <c r="DMB331" s="921"/>
      <c r="DMC331" s="892"/>
      <c r="DMD331" s="921"/>
      <c r="DME331" s="892"/>
      <c r="DMF331" s="921"/>
      <c r="DMG331" s="892"/>
      <c r="DMH331" s="921"/>
      <c r="DMI331" s="892"/>
      <c r="DMJ331" s="921"/>
      <c r="DMK331" s="892"/>
      <c r="DML331" s="921"/>
      <c r="DMM331" s="892"/>
      <c r="DMN331" s="921"/>
      <c r="DMO331" s="892"/>
      <c r="DMP331" s="921"/>
      <c r="DMQ331" s="892"/>
      <c r="DMR331" s="921"/>
      <c r="DMS331" s="892"/>
      <c r="DMT331" s="921"/>
      <c r="DMU331" s="892"/>
      <c r="DMV331" s="921"/>
      <c r="DMW331" s="892"/>
      <c r="DMX331" s="921"/>
      <c r="DMY331" s="892"/>
      <c r="DMZ331" s="921"/>
      <c r="DNA331" s="892"/>
      <c r="DNB331" s="921"/>
      <c r="DNC331" s="892"/>
      <c r="DND331" s="921"/>
      <c r="DNE331" s="892"/>
      <c r="DNF331" s="921"/>
      <c r="DNG331" s="892"/>
      <c r="DNH331" s="921"/>
      <c r="DNI331" s="892"/>
      <c r="DNJ331" s="921"/>
      <c r="DNK331" s="892"/>
      <c r="DNL331" s="921"/>
      <c r="DNM331" s="892"/>
      <c r="DNN331" s="921"/>
      <c r="DNO331" s="892"/>
      <c r="DNP331" s="921"/>
      <c r="DNQ331" s="892"/>
      <c r="DNR331" s="921"/>
      <c r="DNS331" s="892"/>
      <c r="DNT331" s="921"/>
      <c r="DNU331" s="892"/>
      <c r="DNV331" s="921"/>
      <c r="DNW331" s="892"/>
      <c r="DNX331" s="921"/>
      <c r="DNY331" s="892"/>
      <c r="DNZ331" s="921"/>
      <c r="DOA331" s="892"/>
      <c r="DOB331" s="921"/>
      <c r="DOC331" s="892"/>
      <c r="DOD331" s="921"/>
      <c r="DOE331" s="892"/>
      <c r="DOF331" s="921"/>
      <c r="DOG331" s="892"/>
      <c r="DOH331" s="921"/>
      <c r="DOI331" s="892"/>
      <c r="DOJ331" s="921"/>
      <c r="DOK331" s="892"/>
      <c r="DOL331" s="921"/>
      <c r="DOM331" s="892"/>
      <c r="DON331" s="921"/>
      <c r="DOO331" s="892"/>
      <c r="DOP331" s="921"/>
      <c r="DOQ331" s="892"/>
      <c r="DOR331" s="921"/>
      <c r="DOS331" s="892"/>
      <c r="DOT331" s="921"/>
      <c r="DOU331" s="892"/>
      <c r="DOV331" s="921"/>
      <c r="DOW331" s="892"/>
      <c r="DOX331" s="921"/>
      <c r="DOY331" s="892"/>
      <c r="DOZ331" s="921"/>
      <c r="DPA331" s="892"/>
      <c r="DPB331" s="921"/>
      <c r="DPC331" s="892"/>
      <c r="DPD331" s="921"/>
      <c r="DPE331" s="892"/>
      <c r="DPF331" s="921"/>
      <c r="DPG331" s="892"/>
      <c r="DPH331" s="921"/>
      <c r="DPI331" s="892"/>
      <c r="DPJ331" s="921"/>
      <c r="DPK331" s="892"/>
      <c r="DPL331" s="921"/>
      <c r="DPM331" s="892"/>
      <c r="DPN331" s="921"/>
      <c r="DPO331" s="892"/>
      <c r="DPP331" s="921"/>
      <c r="DPQ331" s="892"/>
      <c r="DPR331" s="921"/>
      <c r="DPS331" s="892"/>
      <c r="DPT331" s="921"/>
      <c r="DPU331" s="892"/>
      <c r="DPV331" s="921"/>
      <c r="DPW331" s="892"/>
      <c r="DPX331" s="921"/>
      <c r="DPY331" s="892"/>
      <c r="DPZ331" s="921"/>
      <c r="DQA331" s="892"/>
      <c r="DQB331" s="921"/>
      <c r="DQC331" s="892"/>
      <c r="DQD331" s="921"/>
      <c r="DQE331" s="892"/>
      <c r="DQF331" s="921"/>
      <c r="DQG331" s="892"/>
      <c r="DQH331" s="921"/>
      <c r="DQI331" s="892"/>
      <c r="DQJ331" s="921"/>
      <c r="DQK331" s="892"/>
      <c r="DQL331" s="921"/>
      <c r="DQM331" s="892"/>
      <c r="DQN331" s="921"/>
      <c r="DQO331" s="892"/>
      <c r="DQP331" s="921"/>
      <c r="DQQ331" s="892"/>
      <c r="DQR331" s="921"/>
      <c r="DQS331" s="892"/>
      <c r="DQT331" s="921"/>
      <c r="DQU331" s="892"/>
      <c r="DQV331" s="921"/>
      <c r="DQW331" s="892"/>
      <c r="DQX331" s="921"/>
      <c r="DQY331" s="892"/>
      <c r="DQZ331" s="921"/>
      <c r="DRA331" s="892"/>
      <c r="DRB331" s="921"/>
      <c r="DRC331" s="892"/>
      <c r="DRD331" s="921"/>
      <c r="DRE331" s="892"/>
      <c r="DRF331" s="921"/>
      <c r="DRG331" s="892"/>
      <c r="DRH331" s="921"/>
      <c r="DRI331" s="892"/>
      <c r="DRJ331" s="921"/>
      <c r="DRK331" s="892"/>
      <c r="DRL331" s="921"/>
      <c r="DRM331" s="892"/>
      <c r="DRN331" s="921"/>
      <c r="DRO331" s="892"/>
      <c r="DRP331" s="921"/>
      <c r="DRQ331" s="892"/>
      <c r="DRR331" s="921"/>
      <c r="DRS331" s="892"/>
      <c r="DRT331" s="921"/>
      <c r="DRU331" s="892"/>
      <c r="DRV331" s="921"/>
      <c r="DRW331" s="892"/>
      <c r="DRX331" s="921"/>
      <c r="DRY331" s="892"/>
      <c r="DRZ331" s="921"/>
      <c r="DSA331" s="892"/>
      <c r="DSB331" s="921"/>
      <c r="DSC331" s="892"/>
      <c r="DSD331" s="921"/>
      <c r="DSE331" s="892"/>
      <c r="DSF331" s="921"/>
      <c r="DSG331" s="892"/>
      <c r="DSH331" s="921"/>
      <c r="DSI331" s="892"/>
      <c r="DSJ331" s="921"/>
      <c r="DSK331" s="892"/>
      <c r="DSL331" s="921"/>
      <c r="DSM331" s="892"/>
      <c r="DSN331" s="921"/>
      <c r="DSO331" s="892"/>
      <c r="DSP331" s="921"/>
      <c r="DSQ331" s="892"/>
      <c r="DSR331" s="921"/>
      <c r="DSS331" s="892"/>
      <c r="DST331" s="921"/>
      <c r="DSU331" s="892"/>
      <c r="DSV331" s="921"/>
      <c r="DSW331" s="892"/>
      <c r="DSX331" s="921"/>
      <c r="DSY331" s="892"/>
      <c r="DSZ331" s="921"/>
      <c r="DTA331" s="892"/>
      <c r="DTB331" s="921"/>
      <c r="DTC331" s="892"/>
      <c r="DTD331" s="921"/>
      <c r="DTE331" s="892"/>
      <c r="DTF331" s="921"/>
      <c r="DTG331" s="892"/>
      <c r="DTH331" s="921"/>
      <c r="DTI331" s="892"/>
      <c r="DTJ331" s="921"/>
      <c r="DTK331" s="892"/>
      <c r="DTL331" s="921"/>
      <c r="DTM331" s="892"/>
      <c r="DTN331" s="921"/>
      <c r="DTO331" s="892"/>
      <c r="DTP331" s="921"/>
      <c r="DTQ331" s="892"/>
      <c r="DTR331" s="921"/>
      <c r="DTS331" s="892"/>
      <c r="DTT331" s="921"/>
      <c r="DTU331" s="892"/>
      <c r="DTV331" s="921"/>
      <c r="DTW331" s="892"/>
      <c r="DTX331" s="921"/>
      <c r="DTY331" s="892"/>
      <c r="DTZ331" s="921"/>
      <c r="DUA331" s="892"/>
      <c r="DUB331" s="921"/>
      <c r="DUC331" s="892"/>
      <c r="DUD331" s="921"/>
      <c r="DUE331" s="892"/>
      <c r="DUF331" s="921"/>
      <c r="DUG331" s="892"/>
      <c r="DUH331" s="921"/>
      <c r="DUI331" s="892"/>
      <c r="DUJ331" s="921"/>
      <c r="DUK331" s="892"/>
      <c r="DUL331" s="921"/>
      <c r="DUM331" s="892"/>
      <c r="DUN331" s="921"/>
      <c r="DUO331" s="892"/>
      <c r="DUP331" s="921"/>
      <c r="DUQ331" s="892"/>
      <c r="DUR331" s="921"/>
      <c r="DUS331" s="892"/>
      <c r="DUT331" s="921"/>
      <c r="DUU331" s="892"/>
      <c r="DUV331" s="921"/>
      <c r="DUW331" s="892"/>
      <c r="DUX331" s="921"/>
      <c r="DUY331" s="892"/>
      <c r="DUZ331" s="921"/>
      <c r="DVA331" s="892"/>
      <c r="DVB331" s="921"/>
      <c r="DVC331" s="892"/>
      <c r="DVD331" s="921"/>
      <c r="DVE331" s="892"/>
      <c r="DVF331" s="921"/>
      <c r="DVG331" s="892"/>
      <c r="DVH331" s="921"/>
      <c r="DVI331" s="892"/>
      <c r="DVJ331" s="921"/>
      <c r="DVK331" s="892"/>
      <c r="DVL331" s="921"/>
      <c r="DVM331" s="892"/>
      <c r="DVN331" s="921"/>
      <c r="DVO331" s="892"/>
      <c r="DVP331" s="921"/>
      <c r="DVQ331" s="892"/>
      <c r="DVR331" s="921"/>
      <c r="DVS331" s="892"/>
      <c r="DVT331" s="921"/>
      <c r="DVU331" s="892"/>
      <c r="DVV331" s="921"/>
      <c r="DVW331" s="892"/>
      <c r="DVX331" s="921"/>
      <c r="DVY331" s="892"/>
      <c r="DVZ331" s="921"/>
      <c r="DWA331" s="892"/>
      <c r="DWB331" s="921"/>
      <c r="DWC331" s="892"/>
      <c r="DWD331" s="921"/>
      <c r="DWE331" s="892"/>
      <c r="DWF331" s="921"/>
      <c r="DWG331" s="892"/>
      <c r="DWH331" s="921"/>
      <c r="DWI331" s="892"/>
      <c r="DWJ331" s="921"/>
      <c r="DWK331" s="892"/>
      <c r="DWL331" s="921"/>
      <c r="DWM331" s="892"/>
      <c r="DWN331" s="921"/>
      <c r="DWO331" s="892"/>
      <c r="DWP331" s="921"/>
      <c r="DWQ331" s="892"/>
      <c r="DWR331" s="921"/>
      <c r="DWS331" s="892"/>
      <c r="DWT331" s="921"/>
      <c r="DWU331" s="892"/>
      <c r="DWV331" s="921"/>
      <c r="DWW331" s="892"/>
      <c r="DWX331" s="921"/>
      <c r="DWY331" s="892"/>
      <c r="DWZ331" s="921"/>
      <c r="DXA331" s="892"/>
      <c r="DXB331" s="921"/>
      <c r="DXC331" s="892"/>
      <c r="DXD331" s="921"/>
      <c r="DXE331" s="892"/>
      <c r="DXF331" s="921"/>
      <c r="DXG331" s="892"/>
      <c r="DXH331" s="921"/>
      <c r="DXI331" s="892"/>
      <c r="DXJ331" s="921"/>
      <c r="DXK331" s="892"/>
      <c r="DXL331" s="921"/>
      <c r="DXM331" s="892"/>
      <c r="DXN331" s="921"/>
      <c r="DXO331" s="892"/>
      <c r="DXP331" s="921"/>
      <c r="DXQ331" s="892"/>
      <c r="DXR331" s="921"/>
      <c r="DXS331" s="892"/>
      <c r="DXT331" s="921"/>
      <c r="DXU331" s="892"/>
      <c r="DXV331" s="921"/>
      <c r="DXW331" s="892"/>
      <c r="DXX331" s="921"/>
      <c r="DXY331" s="892"/>
      <c r="DXZ331" s="921"/>
      <c r="DYA331" s="892"/>
      <c r="DYB331" s="921"/>
      <c r="DYC331" s="892"/>
      <c r="DYD331" s="921"/>
      <c r="DYE331" s="892"/>
      <c r="DYF331" s="921"/>
      <c r="DYG331" s="892"/>
      <c r="DYH331" s="921"/>
      <c r="DYI331" s="892"/>
      <c r="DYJ331" s="921"/>
      <c r="DYK331" s="892"/>
      <c r="DYL331" s="921"/>
      <c r="DYM331" s="892"/>
      <c r="DYN331" s="921"/>
      <c r="DYO331" s="892"/>
      <c r="DYP331" s="921"/>
      <c r="DYQ331" s="892"/>
      <c r="DYR331" s="921"/>
      <c r="DYS331" s="892"/>
      <c r="DYT331" s="921"/>
      <c r="DYU331" s="892"/>
      <c r="DYV331" s="921"/>
      <c r="DYW331" s="892"/>
      <c r="DYX331" s="921"/>
      <c r="DYY331" s="892"/>
      <c r="DYZ331" s="921"/>
      <c r="DZA331" s="892"/>
      <c r="DZB331" s="921"/>
      <c r="DZC331" s="892"/>
      <c r="DZD331" s="921"/>
      <c r="DZE331" s="892"/>
      <c r="DZF331" s="921"/>
      <c r="DZG331" s="892"/>
      <c r="DZH331" s="921"/>
      <c r="DZI331" s="892"/>
      <c r="DZJ331" s="921"/>
      <c r="DZK331" s="892"/>
      <c r="DZL331" s="921"/>
      <c r="DZM331" s="892"/>
      <c r="DZN331" s="921"/>
      <c r="DZO331" s="892"/>
      <c r="DZP331" s="921"/>
      <c r="DZQ331" s="892"/>
      <c r="DZR331" s="921"/>
      <c r="DZS331" s="892"/>
      <c r="DZT331" s="921"/>
      <c r="DZU331" s="892"/>
      <c r="DZV331" s="921"/>
      <c r="DZW331" s="892"/>
      <c r="DZX331" s="921"/>
      <c r="DZY331" s="892"/>
      <c r="DZZ331" s="921"/>
      <c r="EAA331" s="892"/>
      <c r="EAB331" s="921"/>
      <c r="EAC331" s="892"/>
      <c r="EAD331" s="921"/>
      <c r="EAE331" s="892"/>
      <c r="EAF331" s="921"/>
      <c r="EAG331" s="892"/>
      <c r="EAH331" s="921"/>
      <c r="EAI331" s="892"/>
      <c r="EAJ331" s="921"/>
      <c r="EAK331" s="892"/>
      <c r="EAL331" s="921"/>
      <c r="EAM331" s="892"/>
      <c r="EAN331" s="921"/>
      <c r="EAO331" s="892"/>
      <c r="EAP331" s="921"/>
      <c r="EAQ331" s="892"/>
      <c r="EAR331" s="921"/>
      <c r="EAS331" s="892"/>
      <c r="EAT331" s="921"/>
      <c r="EAU331" s="892"/>
      <c r="EAV331" s="921"/>
      <c r="EAW331" s="892"/>
      <c r="EAX331" s="921"/>
      <c r="EAY331" s="892"/>
      <c r="EAZ331" s="921"/>
      <c r="EBA331" s="892"/>
      <c r="EBB331" s="921"/>
      <c r="EBC331" s="892"/>
      <c r="EBD331" s="921"/>
      <c r="EBE331" s="892"/>
      <c r="EBF331" s="921"/>
      <c r="EBG331" s="892"/>
      <c r="EBH331" s="921"/>
      <c r="EBI331" s="892"/>
      <c r="EBJ331" s="921"/>
      <c r="EBK331" s="892"/>
      <c r="EBL331" s="921"/>
      <c r="EBM331" s="892"/>
      <c r="EBN331" s="921"/>
      <c r="EBO331" s="892"/>
      <c r="EBP331" s="921"/>
      <c r="EBQ331" s="892"/>
      <c r="EBR331" s="921"/>
      <c r="EBS331" s="892"/>
      <c r="EBT331" s="921"/>
      <c r="EBU331" s="892"/>
      <c r="EBV331" s="921"/>
      <c r="EBW331" s="892"/>
      <c r="EBX331" s="921"/>
      <c r="EBY331" s="892"/>
      <c r="EBZ331" s="921"/>
      <c r="ECA331" s="892"/>
      <c r="ECB331" s="921"/>
      <c r="ECC331" s="892"/>
      <c r="ECD331" s="921"/>
      <c r="ECE331" s="892"/>
      <c r="ECF331" s="921"/>
      <c r="ECG331" s="892"/>
      <c r="ECH331" s="921"/>
      <c r="ECI331" s="892"/>
      <c r="ECJ331" s="921"/>
      <c r="ECK331" s="892"/>
      <c r="ECL331" s="921"/>
      <c r="ECM331" s="892"/>
      <c r="ECN331" s="921"/>
      <c r="ECO331" s="892"/>
      <c r="ECP331" s="921"/>
      <c r="ECQ331" s="892"/>
      <c r="ECR331" s="921"/>
      <c r="ECS331" s="892"/>
      <c r="ECT331" s="921"/>
      <c r="ECU331" s="892"/>
      <c r="ECV331" s="921"/>
      <c r="ECW331" s="892"/>
      <c r="ECX331" s="921"/>
      <c r="ECY331" s="892"/>
      <c r="ECZ331" s="921"/>
      <c r="EDA331" s="892"/>
      <c r="EDB331" s="921"/>
      <c r="EDC331" s="892"/>
      <c r="EDD331" s="921"/>
      <c r="EDE331" s="892"/>
      <c r="EDF331" s="921"/>
      <c r="EDG331" s="892"/>
      <c r="EDH331" s="921"/>
      <c r="EDI331" s="892"/>
      <c r="EDJ331" s="921"/>
      <c r="EDK331" s="892"/>
      <c r="EDL331" s="921"/>
      <c r="EDM331" s="892"/>
      <c r="EDN331" s="921"/>
      <c r="EDO331" s="892"/>
      <c r="EDP331" s="921"/>
      <c r="EDQ331" s="892"/>
      <c r="EDR331" s="921"/>
      <c r="EDS331" s="892"/>
      <c r="EDT331" s="921"/>
      <c r="EDU331" s="892"/>
      <c r="EDV331" s="921"/>
      <c r="EDW331" s="892"/>
      <c r="EDX331" s="921"/>
      <c r="EDY331" s="892"/>
      <c r="EDZ331" s="921"/>
      <c r="EEA331" s="892"/>
      <c r="EEB331" s="921"/>
      <c r="EEC331" s="892"/>
      <c r="EED331" s="921"/>
      <c r="EEE331" s="892"/>
      <c r="EEF331" s="921"/>
      <c r="EEG331" s="892"/>
      <c r="EEH331" s="921"/>
      <c r="EEI331" s="892"/>
      <c r="EEJ331" s="921"/>
      <c r="EEK331" s="892"/>
      <c r="EEL331" s="921"/>
      <c r="EEM331" s="892"/>
      <c r="EEN331" s="921"/>
      <c r="EEO331" s="892"/>
      <c r="EEP331" s="921"/>
      <c r="EEQ331" s="892"/>
      <c r="EER331" s="921"/>
      <c r="EES331" s="892"/>
      <c r="EET331" s="921"/>
      <c r="EEU331" s="892"/>
      <c r="EEV331" s="921"/>
      <c r="EEW331" s="892"/>
      <c r="EEX331" s="921"/>
      <c r="EEY331" s="892"/>
      <c r="EEZ331" s="921"/>
      <c r="EFA331" s="892"/>
      <c r="EFB331" s="921"/>
      <c r="EFC331" s="892"/>
      <c r="EFD331" s="921"/>
      <c r="EFE331" s="892"/>
      <c r="EFF331" s="921"/>
      <c r="EFG331" s="892"/>
      <c r="EFH331" s="921"/>
      <c r="EFI331" s="892"/>
      <c r="EFJ331" s="921"/>
      <c r="EFK331" s="892"/>
      <c r="EFL331" s="921"/>
      <c r="EFM331" s="892"/>
      <c r="EFN331" s="921"/>
      <c r="EFO331" s="892"/>
      <c r="EFP331" s="921"/>
      <c r="EFQ331" s="892"/>
      <c r="EFR331" s="921"/>
      <c r="EFS331" s="892"/>
      <c r="EFT331" s="921"/>
      <c r="EFU331" s="892"/>
      <c r="EFV331" s="921"/>
      <c r="EFW331" s="892"/>
      <c r="EFX331" s="921"/>
      <c r="EFY331" s="892"/>
      <c r="EFZ331" s="921"/>
      <c r="EGA331" s="892"/>
      <c r="EGB331" s="921"/>
      <c r="EGC331" s="892"/>
      <c r="EGD331" s="921"/>
      <c r="EGE331" s="892"/>
      <c r="EGF331" s="921"/>
      <c r="EGG331" s="892"/>
      <c r="EGH331" s="921"/>
      <c r="EGI331" s="892"/>
      <c r="EGJ331" s="921"/>
      <c r="EGK331" s="892"/>
      <c r="EGL331" s="921"/>
      <c r="EGM331" s="892"/>
      <c r="EGN331" s="921"/>
      <c r="EGO331" s="892"/>
      <c r="EGP331" s="921"/>
      <c r="EGQ331" s="892"/>
      <c r="EGR331" s="921"/>
      <c r="EGS331" s="892"/>
      <c r="EGT331" s="921"/>
      <c r="EGU331" s="892"/>
      <c r="EGV331" s="921"/>
      <c r="EGW331" s="892"/>
      <c r="EGX331" s="921"/>
      <c r="EGY331" s="892"/>
      <c r="EGZ331" s="921"/>
      <c r="EHA331" s="892"/>
      <c r="EHB331" s="921"/>
      <c r="EHC331" s="892"/>
      <c r="EHD331" s="921"/>
      <c r="EHE331" s="892"/>
      <c r="EHF331" s="921"/>
      <c r="EHG331" s="892"/>
      <c r="EHH331" s="921"/>
      <c r="EHI331" s="892"/>
      <c r="EHJ331" s="921"/>
      <c r="EHK331" s="892"/>
      <c r="EHL331" s="921"/>
      <c r="EHM331" s="892"/>
      <c r="EHN331" s="921"/>
      <c r="EHO331" s="892"/>
      <c r="EHP331" s="921"/>
      <c r="EHQ331" s="892"/>
      <c r="EHR331" s="921"/>
      <c r="EHS331" s="892"/>
      <c r="EHT331" s="921"/>
      <c r="EHU331" s="892"/>
      <c r="EHV331" s="921"/>
      <c r="EHW331" s="892"/>
      <c r="EHX331" s="921"/>
      <c r="EHY331" s="892"/>
      <c r="EHZ331" s="921"/>
      <c r="EIA331" s="892"/>
      <c r="EIB331" s="921"/>
      <c r="EIC331" s="892"/>
      <c r="EID331" s="921"/>
      <c r="EIE331" s="892"/>
      <c r="EIF331" s="921"/>
      <c r="EIG331" s="892"/>
      <c r="EIH331" s="921"/>
      <c r="EII331" s="892"/>
      <c r="EIJ331" s="921"/>
      <c r="EIK331" s="892"/>
      <c r="EIL331" s="921"/>
      <c r="EIM331" s="892"/>
      <c r="EIN331" s="921"/>
      <c r="EIO331" s="892"/>
      <c r="EIP331" s="921"/>
      <c r="EIQ331" s="892"/>
      <c r="EIR331" s="921"/>
      <c r="EIS331" s="892"/>
      <c r="EIT331" s="921"/>
      <c r="EIU331" s="892"/>
      <c r="EIV331" s="921"/>
      <c r="EIW331" s="892"/>
      <c r="EIX331" s="921"/>
      <c r="EIY331" s="892"/>
      <c r="EIZ331" s="921"/>
      <c r="EJA331" s="892"/>
      <c r="EJB331" s="921"/>
      <c r="EJC331" s="892"/>
      <c r="EJD331" s="921"/>
      <c r="EJE331" s="892"/>
      <c r="EJF331" s="921"/>
      <c r="EJG331" s="892"/>
      <c r="EJH331" s="921"/>
      <c r="EJI331" s="892"/>
      <c r="EJJ331" s="921"/>
      <c r="EJK331" s="892"/>
      <c r="EJL331" s="921"/>
      <c r="EJM331" s="892"/>
      <c r="EJN331" s="921"/>
      <c r="EJO331" s="892"/>
      <c r="EJP331" s="921"/>
      <c r="EJQ331" s="892"/>
      <c r="EJR331" s="921"/>
      <c r="EJS331" s="892"/>
      <c r="EJT331" s="921"/>
      <c r="EJU331" s="892"/>
      <c r="EJV331" s="921"/>
      <c r="EJW331" s="892"/>
      <c r="EJX331" s="921"/>
      <c r="EJY331" s="892"/>
      <c r="EJZ331" s="921"/>
      <c r="EKA331" s="892"/>
      <c r="EKB331" s="921"/>
      <c r="EKC331" s="892"/>
      <c r="EKD331" s="921"/>
      <c r="EKE331" s="892"/>
      <c r="EKF331" s="921"/>
      <c r="EKG331" s="892"/>
      <c r="EKH331" s="921"/>
      <c r="EKI331" s="892"/>
      <c r="EKJ331" s="921"/>
      <c r="EKK331" s="892"/>
      <c r="EKL331" s="921"/>
      <c r="EKM331" s="892"/>
      <c r="EKN331" s="921"/>
      <c r="EKO331" s="892"/>
      <c r="EKP331" s="921"/>
      <c r="EKQ331" s="892"/>
      <c r="EKR331" s="921"/>
      <c r="EKS331" s="892"/>
      <c r="EKT331" s="921"/>
      <c r="EKU331" s="892"/>
      <c r="EKV331" s="921"/>
      <c r="EKW331" s="892"/>
      <c r="EKX331" s="921"/>
      <c r="EKY331" s="892"/>
      <c r="EKZ331" s="921"/>
      <c r="ELA331" s="892"/>
      <c r="ELB331" s="921"/>
      <c r="ELC331" s="892"/>
      <c r="ELD331" s="921"/>
      <c r="ELE331" s="892"/>
      <c r="ELF331" s="921"/>
      <c r="ELG331" s="892"/>
      <c r="ELH331" s="921"/>
      <c r="ELI331" s="892"/>
      <c r="ELJ331" s="921"/>
      <c r="ELK331" s="892"/>
      <c r="ELL331" s="921"/>
      <c r="ELM331" s="892"/>
      <c r="ELN331" s="921"/>
      <c r="ELO331" s="892"/>
      <c r="ELP331" s="921"/>
      <c r="ELQ331" s="892"/>
      <c r="ELR331" s="921"/>
      <c r="ELS331" s="892"/>
      <c r="ELT331" s="921"/>
      <c r="ELU331" s="892"/>
      <c r="ELV331" s="921"/>
      <c r="ELW331" s="892"/>
      <c r="ELX331" s="921"/>
      <c r="ELY331" s="892"/>
      <c r="ELZ331" s="921"/>
      <c r="EMA331" s="892"/>
      <c r="EMB331" s="921"/>
      <c r="EMC331" s="892"/>
      <c r="EMD331" s="921"/>
      <c r="EME331" s="892"/>
      <c r="EMF331" s="921"/>
      <c r="EMG331" s="892"/>
      <c r="EMH331" s="921"/>
      <c r="EMI331" s="892"/>
      <c r="EMJ331" s="921"/>
      <c r="EMK331" s="892"/>
      <c r="EML331" s="921"/>
      <c r="EMM331" s="892"/>
      <c r="EMN331" s="921"/>
      <c r="EMO331" s="892"/>
      <c r="EMP331" s="921"/>
      <c r="EMQ331" s="892"/>
      <c r="EMR331" s="921"/>
      <c r="EMS331" s="892"/>
      <c r="EMT331" s="921"/>
      <c r="EMU331" s="892"/>
      <c r="EMV331" s="921"/>
      <c r="EMW331" s="892"/>
      <c r="EMX331" s="921"/>
      <c r="EMY331" s="892"/>
      <c r="EMZ331" s="921"/>
      <c r="ENA331" s="892"/>
      <c r="ENB331" s="921"/>
      <c r="ENC331" s="892"/>
      <c r="END331" s="921"/>
      <c r="ENE331" s="892"/>
      <c r="ENF331" s="921"/>
      <c r="ENG331" s="892"/>
      <c r="ENH331" s="921"/>
      <c r="ENI331" s="892"/>
      <c r="ENJ331" s="921"/>
      <c r="ENK331" s="892"/>
      <c r="ENL331" s="921"/>
      <c r="ENM331" s="892"/>
      <c r="ENN331" s="921"/>
      <c r="ENO331" s="892"/>
      <c r="ENP331" s="921"/>
      <c r="ENQ331" s="892"/>
      <c r="ENR331" s="921"/>
      <c r="ENS331" s="892"/>
      <c r="ENT331" s="921"/>
      <c r="ENU331" s="892"/>
      <c r="ENV331" s="921"/>
      <c r="ENW331" s="892"/>
      <c r="ENX331" s="921"/>
      <c r="ENY331" s="892"/>
      <c r="ENZ331" s="921"/>
      <c r="EOA331" s="892"/>
      <c r="EOB331" s="921"/>
      <c r="EOC331" s="892"/>
      <c r="EOD331" s="921"/>
      <c r="EOE331" s="892"/>
      <c r="EOF331" s="921"/>
      <c r="EOG331" s="892"/>
      <c r="EOH331" s="921"/>
      <c r="EOI331" s="892"/>
      <c r="EOJ331" s="921"/>
      <c r="EOK331" s="892"/>
      <c r="EOL331" s="921"/>
      <c r="EOM331" s="892"/>
      <c r="EON331" s="921"/>
      <c r="EOO331" s="892"/>
      <c r="EOP331" s="921"/>
      <c r="EOQ331" s="892"/>
      <c r="EOR331" s="921"/>
      <c r="EOS331" s="892"/>
      <c r="EOT331" s="921"/>
      <c r="EOU331" s="892"/>
      <c r="EOV331" s="921"/>
      <c r="EOW331" s="892"/>
      <c r="EOX331" s="921"/>
      <c r="EOY331" s="892"/>
      <c r="EOZ331" s="921"/>
      <c r="EPA331" s="892"/>
      <c r="EPB331" s="921"/>
      <c r="EPC331" s="892"/>
      <c r="EPD331" s="921"/>
      <c r="EPE331" s="892"/>
      <c r="EPF331" s="921"/>
      <c r="EPG331" s="892"/>
      <c r="EPH331" s="921"/>
      <c r="EPI331" s="892"/>
      <c r="EPJ331" s="921"/>
      <c r="EPK331" s="892"/>
      <c r="EPL331" s="921"/>
      <c r="EPM331" s="892"/>
      <c r="EPN331" s="921"/>
      <c r="EPO331" s="892"/>
      <c r="EPP331" s="921"/>
      <c r="EPQ331" s="892"/>
      <c r="EPR331" s="921"/>
      <c r="EPS331" s="892"/>
      <c r="EPT331" s="921"/>
      <c r="EPU331" s="892"/>
      <c r="EPV331" s="921"/>
      <c r="EPW331" s="892"/>
      <c r="EPX331" s="921"/>
      <c r="EPY331" s="892"/>
      <c r="EPZ331" s="921"/>
      <c r="EQA331" s="892"/>
      <c r="EQB331" s="921"/>
      <c r="EQC331" s="892"/>
      <c r="EQD331" s="921"/>
      <c r="EQE331" s="892"/>
      <c r="EQF331" s="921"/>
      <c r="EQG331" s="892"/>
      <c r="EQH331" s="921"/>
      <c r="EQI331" s="892"/>
      <c r="EQJ331" s="921"/>
      <c r="EQK331" s="892"/>
      <c r="EQL331" s="921"/>
      <c r="EQM331" s="892"/>
      <c r="EQN331" s="921"/>
      <c r="EQO331" s="892"/>
      <c r="EQP331" s="921"/>
      <c r="EQQ331" s="892"/>
      <c r="EQR331" s="921"/>
      <c r="EQS331" s="892"/>
      <c r="EQT331" s="921"/>
      <c r="EQU331" s="892"/>
      <c r="EQV331" s="921"/>
      <c r="EQW331" s="892"/>
      <c r="EQX331" s="921"/>
      <c r="EQY331" s="892"/>
      <c r="EQZ331" s="921"/>
      <c r="ERA331" s="892"/>
      <c r="ERB331" s="921"/>
      <c r="ERC331" s="892"/>
      <c r="ERD331" s="921"/>
      <c r="ERE331" s="892"/>
      <c r="ERF331" s="921"/>
      <c r="ERG331" s="892"/>
      <c r="ERH331" s="921"/>
      <c r="ERI331" s="892"/>
      <c r="ERJ331" s="921"/>
      <c r="ERK331" s="892"/>
      <c r="ERL331" s="921"/>
      <c r="ERM331" s="892"/>
      <c r="ERN331" s="921"/>
      <c r="ERO331" s="892"/>
      <c r="ERP331" s="921"/>
      <c r="ERQ331" s="892"/>
      <c r="ERR331" s="921"/>
      <c r="ERS331" s="892"/>
      <c r="ERT331" s="921"/>
      <c r="ERU331" s="892"/>
      <c r="ERV331" s="921"/>
      <c r="ERW331" s="892"/>
      <c r="ERX331" s="921"/>
      <c r="ERY331" s="892"/>
      <c r="ERZ331" s="921"/>
      <c r="ESA331" s="892"/>
      <c r="ESB331" s="921"/>
      <c r="ESC331" s="892"/>
      <c r="ESD331" s="921"/>
      <c r="ESE331" s="892"/>
      <c r="ESF331" s="921"/>
      <c r="ESG331" s="892"/>
      <c r="ESH331" s="921"/>
      <c r="ESI331" s="892"/>
      <c r="ESJ331" s="921"/>
      <c r="ESK331" s="892"/>
      <c r="ESL331" s="921"/>
      <c r="ESM331" s="892"/>
      <c r="ESN331" s="921"/>
      <c r="ESO331" s="892"/>
      <c r="ESP331" s="921"/>
      <c r="ESQ331" s="892"/>
      <c r="ESR331" s="921"/>
      <c r="ESS331" s="892"/>
      <c r="EST331" s="921"/>
      <c r="ESU331" s="892"/>
      <c r="ESV331" s="921"/>
      <c r="ESW331" s="892"/>
      <c r="ESX331" s="921"/>
      <c r="ESY331" s="892"/>
      <c r="ESZ331" s="921"/>
      <c r="ETA331" s="892"/>
      <c r="ETB331" s="921"/>
      <c r="ETC331" s="892"/>
      <c r="ETD331" s="921"/>
      <c r="ETE331" s="892"/>
      <c r="ETF331" s="921"/>
      <c r="ETG331" s="892"/>
      <c r="ETH331" s="921"/>
      <c r="ETI331" s="892"/>
      <c r="ETJ331" s="921"/>
      <c r="ETK331" s="892"/>
      <c r="ETL331" s="921"/>
      <c r="ETM331" s="892"/>
      <c r="ETN331" s="921"/>
      <c r="ETO331" s="892"/>
      <c r="ETP331" s="921"/>
      <c r="ETQ331" s="892"/>
      <c r="ETR331" s="921"/>
      <c r="ETS331" s="892"/>
      <c r="ETT331" s="921"/>
      <c r="ETU331" s="892"/>
      <c r="ETV331" s="921"/>
      <c r="ETW331" s="892"/>
      <c r="ETX331" s="921"/>
      <c r="ETY331" s="892"/>
      <c r="ETZ331" s="921"/>
      <c r="EUA331" s="892"/>
      <c r="EUB331" s="921"/>
      <c r="EUC331" s="892"/>
      <c r="EUD331" s="921"/>
      <c r="EUE331" s="892"/>
      <c r="EUF331" s="921"/>
      <c r="EUG331" s="892"/>
      <c r="EUH331" s="921"/>
      <c r="EUI331" s="892"/>
      <c r="EUJ331" s="921"/>
      <c r="EUK331" s="892"/>
      <c r="EUL331" s="921"/>
      <c r="EUM331" s="892"/>
      <c r="EUN331" s="921"/>
      <c r="EUO331" s="892"/>
      <c r="EUP331" s="921"/>
      <c r="EUQ331" s="892"/>
      <c r="EUR331" s="921"/>
      <c r="EUS331" s="892"/>
      <c r="EUT331" s="921"/>
      <c r="EUU331" s="892"/>
      <c r="EUV331" s="921"/>
      <c r="EUW331" s="892"/>
      <c r="EUX331" s="921"/>
      <c r="EUY331" s="892"/>
      <c r="EUZ331" s="921"/>
      <c r="EVA331" s="892"/>
      <c r="EVB331" s="921"/>
      <c r="EVC331" s="892"/>
      <c r="EVD331" s="921"/>
      <c r="EVE331" s="892"/>
      <c r="EVF331" s="921"/>
      <c r="EVG331" s="892"/>
      <c r="EVH331" s="921"/>
      <c r="EVI331" s="892"/>
      <c r="EVJ331" s="921"/>
      <c r="EVK331" s="892"/>
      <c r="EVL331" s="921"/>
      <c r="EVM331" s="892"/>
      <c r="EVN331" s="921"/>
      <c r="EVO331" s="892"/>
      <c r="EVP331" s="921"/>
      <c r="EVQ331" s="892"/>
      <c r="EVR331" s="921"/>
      <c r="EVS331" s="892"/>
      <c r="EVT331" s="921"/>
      <c r="EVU331" s="892"/>
      <c r="EVV331" s="921"/>
      <c r="EVW331" s="892"/>
      <c r="EVX331" s="921"/>
      <c r="EVY331" s="892"/>
      <c r="EVZ331" s="921"/>
      <c r="EWA331" s="892"/>
      <c r="EWB331" s="921"/>
      <c r="EWC331" s="892"/>
      <c r="EWD331" s="921"/>
      <c r="EWE331" s="892"/>
      <c r="EWF331" s="921"/>
      <c r="EWG331" s="892"/>
      <c r="EWH331" s="921"/>
      <c r="EWI331" s="892"/>
      <c r="EWJ331" s="921"/>
      <c r="EWK331" s="892"/>
      <c r="EWL331" s="921"/>
      <c r="EWM331" s="892"/>
      <c r="EWN331" s="921"/>
      <c r="EWO331" s="892"/>
      <c r="EWP331" s="921"/>
      <c r="EWQ331" s="892"/>
      <c r="EWR331" s="921"/>
      <c r="EWS331" s="892"/>
      <c r="EWT331" s="921"/>
      <c r="EWU331" s="892"/>
      <c r="EWV331" s="921"/>
      <c r="EWW331" s="892"/>
      <c r="EWX331" s="921"/>
      <c r="EWY331" s="892"/>
      <c r="EWZ331" s="921"/>
      <c r="EXA331" s="892"/>
      <c r="EXB331" s="921"/>
      <c r="EXC331" s="892"/>
      <c r="EXD331" s="921"/>
      <c r="EXE331" s="892"/>
      <c r="EXF331" s="921"/>
      <c r="EXG331" s="892"/>
      <c r="EXH331" s="921"/>
      <c r="EXI331" s="892"/>
      <c r="EXJ331" s="921"/>
      <c r="EXK331" s="892"/>
      <c r="EXL331" s="921"/>
      <c r="EXM331" s="892"/>
      <c r="EXN331" s="921"/>
      <c r="EXO331" s="892"/>
      <c r="EXP331" s="921"/>
      <c r="EXQ331" s="892"/>
      <c r="EXR331" s="921"/>
      <c r="EXS331" s="892"/>
      <c r="EXT331" s="921"/>
      <c r="EXU331" s="892"/>
      <c r="EXV331" s="921"/>
      <c r="EXW331" s="892"/>
      <c r="EXX331" s="921"/>
      <c r="EXY331" s="892"/>
      <c r="EXZ331" s="921"/>
      <c r="EYA331" s="892"/>
      <c r="EYB331" s="921"/>
      <c r="EYC331" s="892"/>
      <c r="EYD331" s="921"/>
      <c r="EYE331" s="892"/>
      <c r="EYF331" s="921"/>
      <c r="EYG331" s="892"/>
      <c r="EYH331" s="921"/>
      <c r="EYI331" s="892"/>
      <c r="EYJ331" s="921"/>
      <c r="EYK331" s="892"/>
      <c r="EYL331" s="921"/>
      <c r="EYM331" s="892"/>
      <c r="EYN331" s="921"/>
      <c r="EYO331" s="892"/>
      <c r="EYP331" s="921"/>
      <c r="EYQ331" s="892"/>
      <c r="EYR331" s="921"/>
      <c r="EYS331" s="892"/>
      <c r="EYT331" s="921"/>
      <c r="EYU331" s="892"/>
      <c r="EYV331" s="921"/>
      <c r="EYW331" s="892"/>
      <c r="EYX331" s="921"/>
      <c r="EYY331" s="892"/>
      <c r="EYZ331" s="921"/>
      <c r="EZA331" s="892"/>
      <c r="EZB331" s="921"/>
      <c r="EZC331" s="892"/>
      <c r="EZD331" s="921"/>
      <c r="EZE331" s="892"/>
      <c r="EZF331" s="921"/>
      <c r="EZG331" s="892"/>
      <c r="EZH331" s="921"/>
      <c r="EZI331" s="892"/>
      <c r="EZJ331" s="921"/>
      <c r="EZK331" s="892"/>
      <c r="EZL331" s="921"/>
      <c r="EZM331" s="892"/>
      <c r="EZN331" s="921"/>
      <c r="EZO331" s="892"/>
      <c r="EZP331" s="921"/>
      <c r="EZQ331" s="892"/>
      <c r="EZR331" s="921"/>
      <c r="EZS331" s="892"/>
      <c r="EZT331" s="921"/>
      <c r="EZU331" s="892"/>
      <c r="EZV331" s="921"/>
      <c r="EZW331" s="892"/>
      <c r="EZX331" s="921"/>
      <c r="EZY331" s="892"/>
      <c r="EZZ331" s="921"/>
      <c r="FAA331" s="892"/>
      <c r="FAB331" s="921"/>
      <c r="FAC331" s="892"/>
      <c r="FAD331" s="921"/>
      <c r="FAE331" s="892"/>
      <c r="FAF331" s="921"/>
      <c r="FAG331" s="892"/>
      <c r="FAH331" s="921"/>
      <c r="FAI331" s="892"/>
      <c r="FAJ331" s="921"/>
      <c r="FAK331" s="892"/>
      <c r="FAL331" s="921"/>
      <c r="FAM331" s="892"/>
      <c r="FAN331" s="921"/>
      <c r="FAO331" s="892"/>
      <c r="FAP331" s="921"/>
      <c r="FAQ331" s="892"/>
      <c r="FAR331" s="921"/>
      <c r="FAS331" s="892"/>
      <c r="FAT331" s="921"/>
      <c r="FAU331" s="892"/>
      <c r="FAV331" s="921"/>
      <c r="FAW331" s="892"/>
      <c r="FAX331" s="921"/>
      <c r="FAY331" s="892"/>
      <c r="FAZ331" s="921"/>
      <c r="FBA331" s="892"/>
      <c r="FBB331" s="921"/>
      <c r="FBC331" s="892"/>
      <c r="FBD331" s="921"/>
      <c r="FBE331" s="892"/>
      <c r="FBF331" s="921"/>
      <c r="FBG331" s="892"/>
      <c r="FBH331" s="921"/>
      <c r="FBI331" s="892"/>
      <c r="FBJ331" s="921"/>
      <c r="FBK331" s="892"/>
      <c r="FBL331" s="921"/>
      <c r="FBM331" s="892"/>
      <c r="FBN331" s="921"/>
      <c r="FBO331" s="892"/>
      <c r="FBP331" s="921"/>
      <c r="FBQ331" s="892"/>
      <c r="FBR331" s="921"/>
      <c r="FBS331" s="892"/>
      <c r="FBT331" s="921"/>
      <c r="FBU331" s="892"/>
      <c r="FBV331" s="921"/>
      <c r="FBW331" s="892"/>
      <c r="FBX331" s="921"/>
      <c r="FBY331" s="892"/>
      <c r="FBZ331" s="921"/>
      <c r="FCA331" s="892"/>
      <c r="FCB331" s="921"/>
      <c r="FCC331" s="892"/>
      <c r="FCD331" s="921"/>
      <c r="FCE331" s="892"/>
      <c r="FCF331" s="921"/>
      <c r="FCG331" s="892"/>
      <c r="FCH331" s="921"/>
      <c r="FCI331" s="892"/>
      <c r="FCJ331" s="921"/>
      <c r="FCK331" s="892"/>
      <c r="FCL331" s="921"/>
      <c r="FCM331" s="892"/>
      <c r="FCN331" s="921"/>
      <c r="FCO331" s="892"/>
      <c r="FCP331" s="921"/>
      <c r="FCQ331" s="892"/>
      <c r="FCR331" s="921"/>
      <c r="FCS331" s="892"/>
      <c r="FCT331" s="921"/>
      <c r="FCU331" s="892"/>
      <c r="FCV331" s="921"/>
      <c r="FCW331" s="892"/>
      <c r="FCX331" s="921"/>
      <c r="FCY331" s="892"/>
      <c r="FCZ331" s="921"/>
      <c r="FDA331" s="892"/>
      <c r="FDB331" s="921"/>
      <c r="FDC331" s="892"/>
      <c r="FDD331" s="921"/>
      <c r="FDE331" s="892"/>
      <c r="FDF331" s="921"/>
      <c r="FDG331" s="892"/>
      <c r="FDH331" s="921"/>
      <c r="FDI331" s="892"/>
      <c r="FDJ331" s="921"/>
      <c r="FDK331" s="892"/>
      <c r="FDL331" s="921"/>
      <c r="FDM331" s="892"/>
      <c r="FDN331" s="921"/>
      <c r="FDO331" s="892"/>
      <c r="FDP331" s="921"/>
      <c r="FDQ331" s="892"/>
      <c r="FDR331" s="921"/>
      <c r="FDS331" s="892"/>
      <c r="FDT331" s="921"/>
      <c r="FDU331" s="892"/>
      <c r="FDV331" s="921"/>
      <c r="FDW331" s="892"/>
      <c r="FDX331" s="921"/>
      <c r="FDY331" s="892"/>
      <c r="FDZ331" s="921"/>
      <c r="FEA331" s="892"/>
      <c r="FEB331" s="921"/>
      <c r="FEC331" s="892"/>
      <c r="FED331" s="921"/>
      <c r="FEE331" s="892"/>
      <c r="FEF331" s="921"/>
      <c r="FEG331" s="892"/>
      <c r="FEH331" s="921"/>
      <c r="FEI331" s="892"/>
      <c r="FEJ331" s="921"/>
      <c r="FEK331" s="892"/>
      <c r="FEL331" s="921"/>
      <c r="FEM331" s="892"/>
      <c r="FEN331" s="921"/>
      <c r="FEO331" s="892"/>
      <c r="FEP331" s="921"/>
      <c r="FEQ331" s="892"/>
      <c r="FER331" s="921"/>
      <c r="FES331" s="892"/>
      <c r="FET331" s="921"/>
      <c r="FEU331" s="892"/>
      <c r="FEV331" s="921"/>
      <c r="FEW331" s="892"/>
      <c r="FEX331" s="921"/>
      <c r="FEY331" s="892"/>
      <c r="FEZ331" s="921"/>
      <c r="FFA331" s="892"/>
      <c r="FFB331" s="921"/>
      <c r="FFC331" s="892"/>
      <c r="FFD331" s="921"/>
      <c r="FFE331" s="892"/>
      <c r="FFF331" s="921"/>
      <c r="FFG331" s="892"/>
      <c r="FFH331" s="921"/>
      <c r="FFI331" s="892"/>
      <c r="FFJ331" s="921"/>
      <c r="FFK331" s="892"/>
      <c r="FFL331" s="921"/>
      <c r="FFM331" s="892"/>
      <c r="FFN331" s="921"/>
      <c r="FFO331" s="892"/>
      <c r="FFP331" s="921"/>
      <c r="FFQ331" s="892"/>
      <c r="FFR331" s="921"/>
      <c r="FFS331" s="892"/>
      <c r="FFT331" s="921"/>
      <c r="FFU331" s="892"/>
      <c r="FFV331" s="921"/>
      <c r="FFW331" s="892"/>
      <c r="FFX331" s="921"/>
      <c r="FFY331" s="892"/>
      <c r="FFZ331" s="921"/>
      <c r="FGA331" s="892"/>
      <c r="FGB331" s="921"/>
      <c r="FGC331" s="892"/>
      <c r="FGD331" s="921"/>
      <c r="FGE331" s="892"/>
      <c r="FGF331" s="921"/>
      <c r="FGG331" s="892"/>
      <c r="FGH331" s="921"/>
      <c r="FGI331" s="892"/>
      <c r="FGJ331" s="921"/>
      <c r="FGK331" s="892"/>
      <c r="FGL331" s="921"/>
      <c r="FGM331" s="892"/>
      <c r="FGN331" s="921"/>
      <c r="FGO331" s="892"/>
      <c r="FGP331" s="921"/>
      <c r="FGQ331" s="892"/>
      <c r="FGR331" s="921"/>
      <c r="FGS331" s="892"/>
      <c r="FGT331" s="921"/>
      <c r="FGU331" s="892"/>
      <c r="FGV331" s="921"/>
      <c r="FGW331" s="892"/>
      <c r="FGX331" s="921"/>
      <c r="FGY331" s="892"/>
      <c r="FGZ331" s="921"/>
      <c r="FHA331" s="892"/>
      <c r="FHB331" s="921"/>
      <c r="FHC331" s="892"/>
      <c r="FHD331" s="921"/>
      <c r="FHE331" s="892"/>
      <c r="FHF331" s="921"/>
      <c r="FHG331" s="892"/>
      <c r="FHH331" s="921"/>
      <c r="FHI331" s="892"/>
      <c r="FHJ331" s="921"/>
      <c r="FHK331" s="892"/>
      <c r="FHL331" s="921"/>
      <c r="FHM331" s="892"/>
      <c r="FHN331" s="921"/>
      <c r="FHO331" s="892"/>
      <c r="FHP331" s="921"/>
      <c r="FHQ331" s="892"/>
      <c r="FHR331" s="921"/>
      <c r="FHS331" s="892"/>
      <c r="FHT331" s="921"/>
      <c r="FHU331" s="892"/>
      <c r="FHV331" s="921"/>
      <c r="FHW331" s="892"/>
      <c r="FHX331" s="921"/>
      <c r="FHY331" s="892"/>
      <c r="FHZ331" s="921"/>
      <c r="FIA331" s="892"/>
      <c r="FIB331" s="921"/>
      <c r="FIC331" s="892"/>
      <c r="FID331" s="921"/>
      <c r="FIE331" s="892"/>
      <c r="FIF331" s="921"/>
      <c r="FIG331" s="892"/>
      <c r="FIH331" s="921"/>
      <c r="FII331" s="892"/>
      <c r="FIJ331" s="921"/>
      <c r="FIK331" s="892"/>
      <c r="FIL331" s="921"/>
      <c r="FIM331" s="892"/>
      <c r="FIN331" s="921"/>
      <c r="FIO331" s="892"/>
      <c r="FIP331" s="921"/>
      <c r="FIQ331" s="892"/>
      <c r="FIR331" s="921"/>
      <c r="FIS331" s="892"/>
      <c r="FIT331" s="921"/>
      <c r="FIU331" s="892"/>
      <c r="FIV331" s="921"/>
      <c r="FIW331" s="892"/>
      <c r="FIX331" s="921"/>
      <c r="FIY331" s="892"/>
      <c r="FIZ331" s="921"/>
      <c r="FJA331" s="892"/>
      <c r="FJB331" s="921"/>
      <c r="FJC331" s="892"/>
      <c r="FJD331" s="921"/>
      <c r="FJE331" s="892"/>
      <c r="FJF331" s="921"/>
      <c r="FJG331" s="892"/>
      <c r="FJH331" s="921"/>
      <c r="FJI331" s="892"/>
      <c r="FJJ331" s="921"/>
      <c r="FJK331" s="892"/>
      <c r="FJL331" s="921"/>
      <c r="FJM331" s="892"/>
      <c r="FJN331" s="921"/>
      <c r="FJO331" s="892"/>
      <c r="FJP331" s="921"/>
      <c r="FJQ331" s="892"/>
      <c r="FJR331" s="921"/>
      <c r="FJS331" s="892"/>
      <c r="FJT331" s="921"/>
      <c r="FJU331" s="892"/>
      <c r="FJV331" s="921"/>
      <c r="FJW331" s="892"/>
      <c r="FJX331" s="921"/>
      <c r="FJY331" s="892"/>
      <c r="FJZ331" s="921"/>
      <c r="FKA331" s="892"/>
      <c r="FKB331" s="921"/>
      <c r="FKC331" s="892"/>
      <c r="FKD331" s="921"/>
      <c r="FKE331" s="892"/>
      <c r="FKF331" s="921"/>
      <c r="FKG331" s="892"/>
      <c r="FKH331" s="921"/>
      <c r="FKI331" s="892"/>
      <c r="FKJ331" s="921"/>
      <c r="FKK331" s="892"/>
      <c r="FKL331" s="921"/>
      <c r="FKM331" s="892"/>
      <c r="FKN331" s="921"/>
      <c r="FKO331" s="892"/>
      <c r="FKP331" s="921"/>
      <c r="FKQ331" s="892"/>
      <c r="FKR331" s="921"/>
      <c r="FKS331" s="892"/>
      <c r="FKT331" s="921"/>
      <c r="FKU331" s="892"/>
      <c r="FKV331" s="921"/>
      <c r="FKW331" s="892"/>
      <c r="FKX331" s="921"/>
      <c r="FKY331" s="892"/>
      <c r="FKZ331" s="921"/>
      <c r="FLA331" s="892"/>
      <c r="FLB331" s="921"/>
      <c r="FLC331" s="892"/>
      <c r="FLD331" s="921"/>
      <c r="FLE331" s="892"/>
      <c r="FLF331" s="921"/>
      <c r="FLG331" s="892"/>
      <c r="FLH331" s="921"/>
      <c r="FLI331" s="892"/>
      <c r="FLJ331" s="921"/>
      <c r="FLK331" s="892"/>
      <c r="FLL331" s="921"/>
      <c r="FLM331" s="892"/>
      <c r="FLN331" s="921"/>
      <c r="FLO331" s="892"/>
      <c r="FLP331" s="921"/>
      <c r="FLQ331" s="892"/>
      <c r="FLR331" s="921"/>
      <c r="FLS331" s="892"/>
      <c r="FLT331" s="921"/>
      <c r="FLU331" s="892"/>
      <c r="FLV331" s="921"/>
      <c r="FLW331" s="892"/>
      <c r="FLX331" s="921"/>
      <c r="FLY331" s="892"/>
      <c r="FLZ331" s="921"/>
      <c r="FMA331" s="892"/>
      <c r="FMB331" s="921"/>
      <c r="FMC331" s="892"/>
      <c r="FMD331" s="921"/>
      <c r="FME331" s="892"/>
      <c r="FMF331" s="921"/>
      <c r="FMG331" s="892"/>
      <c r="FMH331" s="921"/>
      <c r="FMI331" s="892"/>
      <c r="FMJ331" s="921"/>
      <c r="FMK331" s="892"/>
      <c r="FML331" s="921"/>
      <c r="FMM331" s="892"/>
      <c r="FMN331" s="921"/>
      <c r="FMO331" s="892"/>
      <c r="FMP331" s="921"/>
      <c r="FMQ331" s="892"/>
      <c r="FMR331" s="921"/>
      <c r="FMS331" s="892"/>
      <c r="FMT331" s="921"/>
      <c r="FMU331" s="892"/>
      <c r="FMV331" s="921"/>
      <c r="FMW331" s="892"/>
      <c r="FMX331" s="921"/>
      <c r="FMY331" s="892"/>
      <c r="FMZ331" s="921"/>
      <c r="FNA331" s="892"/>
      <c r="FNB331" s="921"/>
      <c r="FNC331" s="892"/>
      <c r="FND331" s="921"/>
      <c r="FNE331" s="892"/>
      <c r="FNF331" s="921"/>
      <c r="FNG331" s="892"/>
      <c r="FNH331" s="921"/>
      <c r="FNI331" s="892"/>
      <c r="FNJ331" s="921"/>
      <c r="FNK331" s="892"/>
      <c r="FNL331" s="921"/>
      <c r="FNM331" s="892"/>
      <c r="FNN331" s="921"/>
      <c r="FNO331" s="892"/>
      <c r="FNP331" s="921"/>
      <c r="FNQ331" s="892"/>
      <c r="FNR331" s="921"/>
      <c r="FNS331" s="892"/>
      <c r="FNT331" s="921"/>
      <c r="FNU331" s="892"/>
      <c r="FNV331" s="921"/>
      <c r="FNW331" s="892"/>
      <c r="FNX331" s="921"/>
      <c r="FNY331" s="892"/>
      <c r="FNZ331" s="921"/>
      <c r="FOA331" s="892"/>
      <c r="FOB331" s="921"/>
      <c r="FOC331" s="892"/>
      <c r="FOD331" s="921"/>
      <c r="FOE331" s="892"/>
      <c r="FOF331" s="921"/>
      <c r="FOG331" s="892"/>
      <c r="FOH331" s="921"/>
      <c r="FOI331" s="892"/>
      <c r="FOJ331" s="921"/>
      <c r="FOK331" s="892"/>
      <c r="FOL331" s="921"/>
      <c r="FOM331" s="892"/>
      <c r="FON331" s="921"/>
      <c r="FOO331" s="892"/>
      <c r="FOP331" s="921"/>
      <c r="FOQ331" s="892"/>
      <c r="FOR331" s="921"/>
      <c r="FOS331" s="892"/>
      <c r="FOT331" s="921"/>
      <c r="FOU331" s="892"/>
      <c r="FOV331" s="921"/>
      <c r="FOW331" s="892"/>
      <c r="FOX331" s="921"/>
      <c r="FOY331" s="892"/>
      <c r="FOZ331" s="921"/>
      <c r="FPA331" s="892"/>
      <c r="FPB331" s="921"/>
      <c r="FPC331" s="892"/>
      <c r="FPD331" s="921"/>
      <c r="FPE331" s="892"/>
      <c r="FPF331" s="921"/>
      <c r="FPG331" s="892"/>
      <c r="FPH331" s="921"/>
      <c r="FPI331" s="892"/>
      <c r="FPJ331" s="921"/>
      <c r="FPK331" s="892"/>
      <c r="FPL331" s="921"/>
      <c r="FPM331" s="892"/>
      <c r="FPN331" s="921"/>
      <c r="FPO331" s="892"/>
      <c r="FPP331" s="921"/>
      <c r="FPQ331" s="892"/>
      <c r="FPR331" s="921"/>
      <c r="FPS331" s="892"/>
      <c r="FPT331" s="921"/>
      <c r="FPU331" s="892"/>
      <c r="FPV331" s="921"/>
      <c r="FPW331" s="892"/>
      <c r="FPX331" s="921"/>
      <c r="FPY331" s="892"/>
      <c r="FPZ331" s="921"/>
      <c r="FQA331" s="892"/>
      <c r="FQB331" s="921"/>
      <c r="FQC331" s="892"/>
      <c r="FQD331" s="921"/>
      <c r="FQE331" s="892"/>
      <c r="FQF331" s="921"/>
      <c r="FQG331" s="892"/>
      <c r="FQH331" s="921"/>
      <c r="FQI331" s="892"/>
      <c r="FQJ331" s="921"/>
      <c r="FQK331" s="892"/>
      <c r="FQL331" s="921"/>
      <c r="FQM331" s="892"/>
      <c r="FQN331" s="921"/>
      <c r="FQO331" s="892"/>
      <c r="FQP331" s="921"/>
      <c r="FQQ331" s="892"/>
      <c r="FQR331" s="921"/>
      <c r="FQS331" s="892"/>
      <c r="FQT331" s="921"/>
      <c r="FQU331" s="892"/>
      <c r="FQV331" s="921"/>
      <c r="FQW331" s="892"/>
      <c r="FQX331" s="921"/>
      <c r="FQY331" s="892"/>
      <c r="FQZ331" s="921"/>
      <c r="FRA331" s="892"/>
      <c r="FRB331" s="921"/>
      <c r="FRC331" s="892"/>
      <c r="FRD331" s="921"/>
      <c r="FRE331" s="892"/>
      <c r="FRF331" s="921"/>
      <c r="FRG331" s="892"/>
      <c r="FRH331" s="921"/>
      <c r="FRI331" s="892"/>
      <c r="FRJ331" s="921"/>
      <c r="FRK331" s="892"/>
      <c r="FRL331" s="921"/>
      <c r="FRM331" s="892"/>
      <c r="FRN331" s="921"/>
      <c r="FRO331" s="892"/>
      <c r="FRP331" s="921"/>
      <c r="FRQ331" s="892"/>
      <c r="FRR331" s="921"/>
      <c r="FRS331" s="892"/>
      <c r="FRT331" s="921"/>
      <c r="FRU331" s="892"/>
      <c r="FRV331" s="921"/>
      <c r="FRW331" s="892"/>
      <c r="FRX331" s="921"/>
      <c r="FRY331" s="892"/>
      <c r="FRZ331" s="921"/>
      <c r="FSA331" s="892"/>
      <c r="FSB331" s="921"/>
      <c r="FSC331" s="892"/>
      <c r="FSD331" s="921"/>
      <c r="FSE331" s="892"/>
      <c r="FSF331" s="921"/>
      <c r="FSG331" s="892"/>
      <c r="FSH331" s="921"/>
      <c r="FSI331" s="892"/>
      <c r="FSJ331" s="921"/>
      <c r="FSK331" s="892"/>
      <c r="FSL331" s="921"/>
      <c r="FSM331" s="892"/>
      <c r="FSN331" s="921"/>
      <c r="FSO331" s="892"/>
      <c r="FSP331" s="921"/>
      <c r="FSQ331" s="892"/>
      <c r="FSR331" s="921"/>
      <c r="FSS331" s="892"/>
      <c r="FST331" s="921"/>
      <c r="FSU331" s="892"/>
      <c r="FSV331" s="921"/>
      <c r="FSW331" s="892"/>
      <c r="FSX331" s="921"/>
      <c r="FSY331" s="892"/>
      <c r="FSZ331" s="921"/>
      <c r="FTA331" s="892"/>
      <c r="FTB331" s="921"/>
      <c r="FTC331" s="892"/>
      <c r="FTD331" s="921"/>
      <c r="FTE331" s="892"/>
      <c r="FTF331" s="921"/>
      <c r="FTG331" s="892"/>
      <c r="FTH331" s="921"/>
      <c r="FTI331" s="892"/>
      <c r="FTJ331" s="921"/>
      <c r="FTK331" s="892"/>
      <c r="FTL331" s="921"/>
      <c r="FTM331" s="892"/>
      <c r="FTN331" s="921"/>
      <c r="FTO331" s="892"/>
      <c r="FTP331" s="921"/>
      <c r="FTQ331" s="892"/>
      <c r="FTR331" s="921"/>
      <c r="FTS331" s="892"/>
      <c r="FTT331" s="921"/>
      <c r="FTU331" s="892"/>
      <c r="FTV331" s="921"/>
      <c r="FTW331" s="892"/>
      <c r="FTX331" s="921"/>
      <c r="FTY331" s="892"/>
      <c r="FTZ331" s="921"/>
      <c r="FUA331" s="892"/>
      <c r="FUB331" s="921"/>
      <c r="FUC331" s="892"/>
      <c r="FUD331" s="921"/>
      <c r="FUE331" s="892"/>
      <c r="FUF331" s="921"/>
      <c r="FUG331" s="892"/>
      <c r="FUH331" s="921"/>
      <c r="FUI331" s="892"/>
      <c r="FUJ331" s="921"/>
      <c r="FUK331" s="892"/>
      <c r="FUL331" s="921"/>
      <c r="FUM331" s="892"/>
      <c r="FUN331" s="921"/>
      <c r="FUO331" s="892"/>
      <c r="FUP331" s="921"/>
      <c r="FUQ331" s="892"/>
      <c r="FUR331" s="921"/>
      <c r="FUS331" s="892"/>
      <c r="FUT331" s="921"/>
      <c r="FUU331" s="892"/>
      <c r="FUV331" s="921"/>
      <c r="FUW331" s="892"/>
      <c r="FUX331" s="921"/>
      <c r="FUY331" s="892"/>
      <c r="FUZ331" s="921"/>
      <c r="FVA331" s="892"/>
      <c r="FVB331" s="921"/>
      <c r="FVC331" s="892"/>
      <c r="FVD331" s="921"/>
      <c r="FVE331" s="892"/>
      <c r="FVF331" s="921"/>
      <c r="FVG331" s="892"/>
      <c r="FVH331" s="921"/>
      <c r="FVI331" s="892"/>
      <c r="FVJ331" s="921"/>
      <c r="FVK331" s="892"/>
      <c r="FVL331" s="921"/>
      <c r="FVM331" s="892"/>
      <c r="FVN331" s="921"/>
      <c r="FVO331" s="892"/>
      <c r="FVP331" s="921"/>
      <c r="FVQ331" s="892"/>
      <c r="FVR331" s="921"/>
      <c r="FVS331" s="892"/>
      <c r="FVT331" s="921"/>
      <c r="FVU331" s="892"/>
      <c r="FVV331" s="921"/>
      <c r="FVW331" s="892"/>
      <c r="FVX331" s="921"/>
      <c r="FVY331" s="892"/>
      <c r="FVZ331" s="921"/>
      <c r="FWA331" s="892"/>
      <c r="FWB331" s="921"/>
      <c r="FWC331" s="892"/>
      <c r="FWD331" s="921"/>
      <c r="FWE331" s="892"/>
      <c r="FWF331" s="921"/>
      <c r="FWG331" s="892"/>
      <c r="FWH331" s="921"/>
      <c r="FWI331" s="892"/>
      <c r="FWJ331" s="921"/>
      <c r="FWK331" s="892"/>
      <c r="FWL331" s="921"/>
      <c r="FWM331" s="892"/>
      <c r="FWN331" s="921"/>
      <c r="FWO331" s="892"/>
      <c r="FWP331" s="921"/>
      <c r="FWQ331" s="892"/>
      <c r="FWR331" s="921"/>
      <c r="FWS331" s="892"/>
      <c r="FWT331" s="921"/>
      <c r="FWU331" s="892"/>
      <c r="FWV331" s="921"/>
      <c r="FWW331" s="892"/>
      <c r="FWX331" s="921"/>
      <c r="FWY331" s="892"/>
      <c r="FWZ331" s="921"/>
      <c r="FXA331" s="892"/>
      <c r="FXB331" s="921"/>
      <c r="FXC331" s="892"/>
      <c r="FXD331" s="921"/>
      <c r="FXE331" s="892"/>
      <c r="FXF331" s="921"/>
      <c r="FXG331" s="892"/>
      <c r="FXH331" s="921"/>
      <c r="FXI331" s="892"/>
      <c r="FXJ331" s="921"/>
      <c r="FXK331" s="892"/>
      <c r="FXL331" s="921"/>
      <c r="FXM331" s="892"/>
      <c r="FXN331" s="921"/>
      <c r="FXO331" s="892"/>
      <c r="FXP331" s="921"/>
      <c r="FXQ331" s="892"/>
      <c r="FXR331" s="921"/>
      <c r="FXS331" s="892"/>
      <c r="FXT331" s="921"/>
      <c r="FXU331" s="892"/>
      <c r="FXV331" s="921"/>
      <c r="FXW331" s="892"/>
      <c r="FXX331" s="921"/>
      <c r="FXY331" s="892"/>
      <c r="FXZ331" s="921"/>
      <c r="FYA331" s="892"/>
      <c r="FYB331" s="921"/>
      <c r="FYC331" s="892"/>
      <c r="FYD331" s="921"/>
      <c r="FYE331" s="892"/>
      <c r="FYF331" s="921"/>
      <c r="FYG331" s="892"/>
      <c r="FYH331" s="921"/>
      <c r="FYI331" s="892"/>
      <c r="FYJ331" s="921"/>
      <c r="FYK331" s="892"/>
      <c r="FYL331" s="921"/>
      <c r="FYM331" s="892"/>
      <c r="FYN331" s="921"/>
      <c r="FYO331" s="892"/>
      <c r="FYP331" s="921"/>
      <c r="FYQ331" s="892"/>
      <c r="FYR331" s="921"/>
      <c r="FYS331" s="892"/>
      <c r="FYT331" s="921"/>
      <c r="FYU331" s="892"/>
      <c r="FYV331" s="921"/>
      <c r="FYW331" s="892"/>
      <c r="FYX331" s="921"/>
      <c r="FYY331" s="892"/>
      <c r="FYZ331" s="921"/>
      <c r="FZA331" s="892"/>
      <c r="FZB331" s="921"/>
      <c r="FZC331" s="892"/>
      <c r="FZD331" s="921"/>
      <c r="FZE331" s="892"/>
      <c r="FZF331" s="921"/>
      <c r="FZG331" s="892"/>
      <c r="FZH331" s="921"/>
      <c r="FZI331" s="892"/>
      <c r="FZJ331" s="921"/>
      <c r="FZK331" s="892"/>
      <c r="FZL331" s="921"/>
      <c r="FZM331" s="892"/>
      <c r="FZN331" s="921"/>
      <c r="FZO331" s="892"/>
      <c r="FZP331" s="921"/>
      <c r="FZQ331" s="892"/>
      <c r="FZR331" s="921"/>
      <c r="FZS331" s="892"/>
      <c r="FZT331" s="921"/>
      <c r="FZU331" s="892"/>
      <c r="FZV331" s="921"/>
      <c r="FZW331" s="892"/>
      <c r="FZX331" s="921"/>
      <c r="FZY331" s="892"/>
      <c r="FZZ331" s="921"/>
      <c r="GAA331" s="892"/>
      <c r="GAB331" s="921"/>
      <c r="GAC331" s="892"/>
      <c r="GAD331" s="921"/>
      <c r="GAE331" s="892"/>
      <c r="GAF331" s="921"/>
      <c r="GAG331" s="892"/>
      <c r="GAH331" s="921"/>
      <c r="GAI331" s="892"/>
      <c r="GAJ331" s="921"/>
      <c r="GAK331" s="892"/>
      <c r="GAL331" s="921"/>
      <c r="GAM331" s="892"/>
      <c r="GAN331" s="921"/>
      <c r="GAO331" s="892"/>
      <c r="GAP331" s="921"/>
      <c r="GAQ331" s="892"/>
      <c r="GAR331" s="921"/>
      <c r="GAS331" s="892"/>
      <c r="GAT331" s="921"/>
      <c r="GAU331" s="892"/>
      <c r="GAV331" s="921"/>
      <c r="GAW331" s="892"/>
      <c r="GAX331" s="921"/>
      <c r="GAY331" s="892"/>
      <c r="GAZ331" s="921"/>
      <c r="GBA331" s="892"/>
      <c r="GBB331" s="921"/>
      <c r="GBC331" s="892"/>
      <c r="GBD331" s="921"/>
      <c r="GBE331" s="892"/>
      <c r="GBF331" s="921"/>
      <c r="GBG331" s="892"/>
      <c r="GBH331" s="921"/>
      <c r="GBI331" s="892"/>
      <c r="GBJ331" s="921"/>
      <c r="GBK331" s="892"/>
      <c r="GBL331" s="921"/>
      <c r="GBM331" s="892"/>
      <c r="GBN331" s="921"/>
      <c r="GBO331" s="892"/>
      <c r="GBP331" s="921"/>
      <c r="GBQ331" s="892"/>
      <c r="GBR331" s="921"/>
      <c r="GBS331" s="892"/>
      <c r="GBT331" s="921"/>
      <c r="GBU331" s="892"/>
      <c r="GBV331" s="921"/>
      <c r="GBW331" s="892"/>
      <c r="GBX331" s="921"/>
      <c r="GBY331" s="892"/>
      <c r="GBZ331" s="921"/>
      <c r="GCA331" s="892"/>
      <c r="GCB331" s="921"/>
      <c r="GCC331" s="892"/>
      <c r="GCD331" s="921"/>
      <c r="GCE331" s="892"/>
      <c r="GCF331" s="921"/>
      <c r="GCG331" s="892"/>
      <c r="GCH331" s="921"/>
      <c r="GCI331" s="892"/>
      <c r="GCJ331" s="921"/>
      <c r="GCK331" s="892"/>
      <c r="GCL331" s="921"/>
      <c r="GCM331" s="892"/>
      <c r="GCN331" s="921"/>
      <c r="GCO331" s="892"/>
      <c r="GCP331" s="921"/>
      <c r="GCQ331" s="892"/>
      <c r="GCR331" s="921"/>
      <c r="GCS331" s="892"/>
      <c r="GCT331" s="921"/>
      <c r="GCU331" s="892"/>
      <c r="GCV331" s="921"/>
      <c r="GCW331" s="892"/>
      <c r="GCX331" s="921"/>
      <c r="GCY331" s="892"/>
      <c r="GCZ331" s="921"/>
      <c r="GDA331" s="892"/>
      <c r="GDB331" s="921"/>
      <c r="GDC331" s="892"/>
      <c r="GDD331" s="921"/>
      <c r="GDE331" s="892"/>
      <c r="GDF331" s="921"/>
      <c r="GDG331" s="892"/>
      <c r="GDH331" s="921"/>
      <c r="GDI331" s="892"/>
      <c r="GDJ331" s="921"/>
      <c r="GDK331" s="892"/>
      <c r="GDL331" s="921"/>
      <c r="GDM331" s="892"/>
      <c r="GDN331" s="921"/>
      <c r="GDO331" s="892"/>
      <c r="GDP331" s="921"/>
      <c r="GDQ331" s="892"/>
      <c r="GDR331" s="921"/>
      <c r="GDS331" s="892"/>
      <c r="GDT331" s="921"/>
      <c r="GDU331" s="892"/>
      <c r="GDV331" s="921"/>
      <c r="GDW331" s="892"/>
      <c r="GDX331" s="921"/>
      <c r="GDY331" s="892"/>
      <c r="GDZ331" s="921"/>
      <c r="GEA331" s="892"/>
      <c r="GEB331" s="921"/>
      <c r="GEC331" s="892"/>
      <c r="GED331" s="921"/>
      <c r="GEE331" s="892"/>
      <c r="GEF331" s="921"/>
      <c r="GEG331" s="892"/>
      <c r="GEH331" s="921"/>
      <c r="GEI331" s="892"/>
      <c r="GEJ331" s="921"/>
      <c r="GEK331" s="892"/>
      <c r="GEL331" s="921"/>
      <c r="GEM331" s="892"/>
      <c r="GEN331" s="921"/>
      <c r="GEO331" s="892"/>
      <c r="GEP331" s="921"/>
      <c r="GEQ331" s="892"/>
      <c r="GER331" s="921"/>
      <c r="GES331" s="892"/>
      <c r="GET331" s="921"/>
      <c r="GEU331" s="892"/>
      <c r="GEV331" s="921"/>
      <c r="GEW331" s="892"/>
      <c r="GEX331" s="921"/>
      <c r="GEY331" s="892"/>
      <c r="GEZ331" s="921"/>
      <c r="GFA331" s="892"/>
      <c r="GFB331" s="921"/>
      <c r="GFC331" s="892"/>
      <c r="GFD331" s="921"/>
      <c r="GFE331" s="892"/>
      <c r="GFF331" s="921"/>
      <c r="GFG331" s="892"/>
      <c r="GFH331" s="921"/>
      <c r="GFI331" s="892"/>
      <c r="GFJ331" s="921"/>
      <c r="GFK331" s="892"/>
      <c r="GFL331" s="921"/>
      <c r="GFM331" s="892"/>
      <c r="GFN331" s="921"/>
      <c r="GFO331" s="892"/>
      <c r="GFP331" s="921"/>
      <c r="GFQ331" s="892"/>
      <c r="GFR331" s="921"/>
      <c r="GFS331" s="892"/>
      <c r="GFT331" s="921"/>
      <c r="GFU331" s="892"/>
      <c r="GFV331" s="921"/>
      <c r="GFW331" s="892"/>
      <c r="GFX331" s="921"/>
      <c r="GFY331" s="892"/>
      <c r="GFZ331" s="921"/>
      <c r="GGA331" s="892"/>
      <c r="GGB331" s="921"/>
      <c r="GGC331" s="892"/>
      <c r="GGD331" s="921"/>
      <c r="GGE331" s="892"/>
      <c r="GGF331" s="921"/>
      <c r="GGG331" s="892"/>
      <c r="GGH331" s="921"/>
      <c r="GGI331" s="892"/>
      <c r="GGJ331" s="921"/>
      <c r="GGK331" s="892"/>
      <c r="GGL331" s="921"/>
      <c r="GGM331" s="892"/>
      <c r="GGN331" s="921"/>
      <c r="GGO331" s="892"/>
      <c r="GGP331" s="921"/>
      <c r="GGQ331" s="892"/>
      <c r="GGR331" s="921"/>
      <c r="GGS331" s="892"/>
      <c r="GGT331" s="921"/>
      <c r="GGU331" s="892"/>
      <c r="GGV331" s="921"/>
      <c r="GGW331" s="892"/>
      <c r="GGX331" s="921"/>
      <c r="GGY331" s="892"/>
      <c r="GGZ331" s="921"/>
      <c r="GHA331" s="892"/>
      <c r="GHB331" s="921"/>
      <c r="GHC331" s="892"/>
      <c r="GHD331" s="921"/>
      <c r="GHE331" s="892"/>
      <c r="GHF331" s="921"/>
      <c r="GHG331" s="892"/>
      <c r="GHH331" s="921"/>
      <c r="GHI331" s="892"/>
      <c r="GHJ331" s="921"/>
      <c r="GHK331" s="892"/>
      <c r="GHL331" s="921"/>
      <c r="GHM331" s="892"/>
      <c r="GHN331" s="921"/>
      <c r="GHO331" s="892"/>
      <c r="GHP331" s="921"/>
      <c r="GHQ331" s="892"/>
      <c r="GHR331" s="921"/>
      <c r="GHS331" s="892"/>
      <c r="GHT331" s="921"/>
      <c r="GHU331" s="892"/>
      <c r="GHV331" s="921"/>
      <c r="GHW331" s="892"/>
      <c r="GHX331" s="921"/>
      <c r="GHY331" s="892"/>
      <c r="GHZ331" s="921"/>
      <c r="GIA331" s="892"/>
      <c r="GIB331" s="921"/>
      <c r="GIC331" s="892"/>
      <c r="GID331" s="921"/>
      <c r="GIE331" s="892"/>
      <c r="GIF331" s="921"/>
      <c r="GIG331" s="892"/>
      <c r="GIH331" s="921"/>
      <c r="GII331" s="892"/>
      <c r="GIJ331" s="921"/>
      <c r="GIK331" s="892"/>
      <c r="GIL331" s="921"/>
      <c r="GIM331" s="892"/>
      <c r="GIN331" s="921"/>
      <c r="GIO331" s="892"/>
      <c r="GIP331" s="921"/>
      <c r="GIQ331" s="892"/>
      <c r="GIR331" s="921"/>
      <c r="GIS331" s="892"/>
      <c r="GIT331" s="921"/>
      <c r="GIU331" s="892"/>
      <c r="GIV331" s="921"/>
      <c r="GIW331" s="892"/>
      <c r="GIX331" s="921"/>
      <c r="GIY331" s="892"/>
      <c r="GIZ331" s="921"/>
      <c r="GJA331" s="892"/>
      <c r="GJB331" s="921"/>
      <c r="GJC331" s="892"/>
      <c r="GJD331" s="921"/>
      <c r="GJE331" s="892"/>
      <c r="GJF331" s="921"/>
      <c r="GJG331" s="892"/>
      <c r="GJH331" s="921"/>
      <c r="GJI331" s="892"/>
      <c r="GJJ331" s="921"/>
      <c r="GJK331" s="892"/>
      <c r="GJL331" s="921"/>
      <c r="GJM331" s="892"/>
      <c r="GJN331" s="921"/>
      <c r="GJO331" s="892"/>
      <c r="GJP331" s="921"/>
      <c r="GJQ331" s="892"/>
      <c r="GJR331" s="921"/>
      <c r="GJS331" s="892"/>
      <c r="GJT331" s="921"/>
      <c r="GJU331" s="892"/>
      <c r="GJV331" s="921"/>
      <c r="GJW331" s="892"/>
      <c r="GJX331" s="921"/>
      <c r="GJY331" s="892"/>
      <c r="GJZ331" s="921"/>
      <c r="GKA331" s="892"/>
      <c r="GKB331" s="921"/>
      <c r="GKC331" s="892"/>
      <c r="GKD331" s="921"/>
      <c r="GKE331" s="892"/>
      <c r="GKF331" s="921"/>
      <c r="GKG331" s="892"/>
      <c r="GKH331" s="921"/>
      <c r="GKI331" s="892"/>
      <c r="GKJ331" s="921"/>
      <c r="GKK331" s="892"/>
      <c r="GKL331" s="921"/>
      <c r="GKM331" s="892"/>
      <c r="GKN331" s="921"/>
      <c r="GKO331" s="892"/>
      <c r="GKP331" s="921"/>
      <c r="GKQ331" s="892"/>
      <c r="GKR331" s="921"/>
      <c r="GKS331" s="892"/>
      <c r="GKT331" s="921"/>
      <c r="GKU331" s="892"/>
      <c r="GKV331" s="921"/>
      <c r="GKW331" s="892"/>
      <c r="GKX331" s="921"/>
      <c r="GKY331" s="892"/>
      <c r="GKZ331" s="921"/>
      <c r="GLA331" s="892"/>
      <c r="GLB331" s="921"/>
      <c r="GLC331" s="892"/>
      <c r="GLD331" s="921"/>
      <c r="GLE331" s="892"/>
      <c r="GLF331" s="921"/>
      <c r="GLG331" s="892"/>
      <c r="GLH331" s="921"/>
      <c r="GLI331" s="892"/>
      <c r="GLJ331" s="921"/>
      <c r="GLK331" s="892"/>
      <c r="GLL331" s="921"/>
      <c r="GLM331" s="892"/>
      <c r="GLN331" s="921"/>
      <c r="GLO331" s="892"/>
      <c r="GLP331" s="921"/>
      <c r="GLQ331" s="892"/>
      <c r="GLR331" s="921"/>
      <c r="GLS331" s="892"/>
      <c r="GLT331" s="921"/>
      <c r="GLU331" s="892"/>
      <c r="GLV331" s="921"/>
      <c r="GLW331" s="892"/>
      <c r="GLX331" s="921"/>
      <c r="GLY331" s="892"/>
      <c r="GLZ331" s="921"/>
      <c r="GMA331" s="892"/>
      <c r="GMB331" s="921"/>
      <c r="GMC331" s="892"/>
      <c r="GMD331" s="921"/>
      <c r="GME331" s="892"/>
      <c r="GMF331" s="921"/>
      <c r="GMG331" s="892"/>
      <c r="GMH331" s="921"/>
      <c r="GMI331" s="892"/>
      <c r="GMJ331" s="921"/>
      <c r="GMK331" s="892"/>
      <c r="GML331" s="921"/>
      <c r="GMM331" s="892"/>
      <c r="GMN331" s="921"/>
      <c r="GMO331" s="892"/>
      <c r="GMP331" s="921"/>
      <c r="GMQ331" s="892"/>
      <c r="GMR331" s="921"/>
      <c r="GMS331" s="892"/>
      <c r="GMT331" s="921"/>
      <c r="GMU331" s="892"/>
      <c r="GMV331" s="921"/>
      <c r="GMW331" s="892"/>
      <c r="GMX331" s="921"/>
      <c r="GMY331" s="892"/>
      <c r="GMZ331" s="921"/>
      <c r="GNA331" s="892"/>
      <c r="GNB331" s="921"/>
      <c r="GNC331" s="892"/>
      <c r="GND331" s="921"/>
      <c r="GNE331" s="892"/>
      <c r="GNF331" s="921"/>
      <c r="GNG331" s="892"/>
      <c r="GNH331" s="921"/>
      <c r="GNI331" s="892"/>
      <c r="GNJ331" s="921"/>
      <c r="GNK331" s="892"/>
      <c r="GNL331" s="921"/>
      <c r="GNM331" s="892"/>
      <c r="GNN331" s="921"/>
      <c r="GNO331" s="892"/>
      <c r="GNP331" s="921"/>
      <c r="GNQ331" s="892"/>
      <c r="GNR331" s="921"/>
      <c r="GNS331" s="892"/>
      <c r="GNT331" s="921"/>
      <c r="GNU331" s="892"/>
      <c r="GNV331" s="921"/>
      <c r="GNW331" s="892"/>
      <c r="GNX331" s="921"/>
      <c r="GNY331" s="892"/>
      <c r="GNZ331" s="921"/>
      <c r="GOA331" s="892"/>
      <c r="GOB331" s="921"/>
      <c r="GOC331" s="892"/>
      <c r="GOD331" s="921"/>
      <c r="GOE331" s="892"/>
      <c r="GOF331" s="921"/>
      <c r="GOG331" s="892"/>
      <c r="GOH331" s="921"/>
      <c r="GOI331" s="892"/>
      <c r="GOJ331" s="921"/>
      <c r="GOK331" s="892"/>
      <c r="GOL331" s="921"/>
      <c r="GOM331" s="892"/>
      <c r="GON331" s="921"/>
      <c r="GOO331" s="892"/>
      <c r="GOP331" s="921"/>
      <c r="GOQ331" s="892"/>
      <c r="GOR331" s="921"/>
      <c r="GOS331" s="892"/>
      <c r="GOT331" s="921"/>
      <c r="GOU331" s="892"/>
      <c r="GOV331" s="921"/>
      <c r="GOW331" s="892"/>
      <c r="GOX331" s="921"/>
      <c r="GOY331" s="892"/>
      <c r="GOZ331" s="921"/>
      <c r="GPA331" s="892"/>
      <c r="GPB331" s="921"/>
      <c r="GPC331" s="892"/>
      <c r="GPD331" s="921"/>
      <c r="GPE331" s="892"/>
      <c r="GPF331" s="921"/>
      <c r="GPG331" s="892"/>
      <c r="GPH331" s="921"/>
      <c r="GPI331" s="892"/>
      <c r="GPJ331" s="921"/>
      <c r="GPK331" s="892"/>
      <c r="GPL331" s="921"/>
      <c r="GPM331" s="892"/>
      <c r="GPN331" s="921"/>
      <c r="GPO331" s="892"/>
      <c r="GPP331" s="921"/>
      <c r="GPQ331" s="892"/>
      <c r="GPR331" s="921"/>
      <c r="GPS331" s="892"/>
      <c r="GPT331" s="921"/>
      <c r="GPU331" s="892"/>
      <c r="GPV331" s="921"/>
      <c r="GPW331" s="892"/>
      <c r="GPX331" s="921"/>
      <c r="GPY331" s="892"/>
      <c r="GPZ331" s="921"/>
      <c r="GQA331" s="892"/>
      <c r="GQB331" s="921"/>
      <c r="GQC331" s="892"/>
      <c r="GQD331" s="921"/>
      <c r="GQE331" s="892"/>
      <c r="GQF331" s="921"/>
      <c r="GQG331" s="892"/>
      <c r="GQH331" s="921"/>
      <c r="GQI331" s="892"/>
      <c r="GQJ331" s="921"/>
      <c r="GQK331" s="892"/>
      <c r="GQL331" s="921"/>
      <c r="GQM331" s="892"/>
      <c r="GQN331" s="921"/>
      <c r="GQO331" s="892"/>
      <c r="GQP331" s="921"/>
      <c r="GQQ331" s="892"/>
      <c r="GQR331" s="921"/>
      <c r="GQS331" s="892"/>
      <c r="GQT331" s="921"/>
      <c r="GQU331" s="892"/>
      <c r="GQV331" s="921"/>
      <c r="GQW331" s="892"/>
      <c r="GQX331" s="921"/>
      <c r="GQY331" s="892"/>
      <c r="GQZ331" s="921"/>
      <c r="GRA331" s="892"/>
      <c r="GRB331" s="921"/>
      <c r="GRC331" s="892"/>
      <c r="GRD331" s="921"/>
      <c r="GRE331" s="892"/>
      <c r="GRF331" s="921"/>
      <c r="GRG331" s="892"/>
      <c r="GRH331" s="921"/>
      <c r="GRI331" s="892"/>
      <c r="GRJ331" s="921"/>
      <c r="GRK331" s="892"/>
      <c r="GRL331" s="921"/>
      <c r="GRM331" s="892"/>
      <c r="GRN331" s="921"/>
      <c r="GRO331" s="892"/>
      <c r="GRP331" s="921"/>
      <c r="GRQ331" s="892"/>
      <c r="GRR331" s="921"/>
      <c r="GRS331" s="892"/>
      <c r="GRT331" s="921"/>
      <c r="GRU331" s="892"/>
      <c r="GRV331" s="921"/>
      <c r="GRW331" s="892"/>
      <c r="GRX331" s="921"/>
      <c r="GRY331" s="892"/>
      <c r="GRZ331" s="921"/>
      <c r="GSA331" s="892"/>
      <c r="GSB331" s="921"/>
      <c r="GSC331" s="892"/>
      <c r="GSD331" s="921"/>
      <c r="GSE331" s="892"/>
      <c r="GSF331" s="921"/>
      <c r="GSG331" s="892"/>
      <c r="GSH331" s="921"/>
      <c r="GSI331" s="892"/>
      <c r="GSJ331" s="921"/>
      <c r="GSK331" s="892"/>
      <c r="GSL331" s="921"/>
      <c r="GSM331" s="892"/>
      <c r="GSN331" s="921"/>
      <c r="GSO331" s="892"/>
      <c r="GSP331" s="921"/>
      <c r="GSQ331" s="892"/>
      <c r="GSR331" s="921"/>
      <c r="GSS331" s="892"/>
      <c r="GST331" s="921"/>
      <c r="GSU331" s="892"/>
      <c r="GSV331" s="921"/>
      <c r="GSW331" s="892"/>
      <c r="GSX331" s="921"/>
      <c r="GSY331" s="892"/>
      <c r="GSZ331" s="921"/>
      <c r="GTA331" s="892"/>
      <c r="GTB331" s="921"/>
      <c r="GTC331" s="892"/>
      <c r="GTD331" s="921"/>
      <c r="GTE331" s="892"/>
      <c r="GTF331" s="921"/>
      <c r="GTG331" s="892"/>
      <c r="GTH331" s="921"/>
      <c r="GTI331" s="892"/>
      <c r="GTJ331" s="921"/>
      <c r="GTK331" s="892"/>
      <c r="GTL331" s="921"/>
      <c r="GTM331" s="892"/>
      <c r="GTN331" s="921"/>
      <c r="GTO331" s="892"/>
      <c r="GTP331" s="921"/>
      <c r="GTQ331" s="892"/>
      <c r="GTR331" s="921"/>
      <c r="GTS331" s="892"/>
      <c r="GTT331" s="921"/>
      <c r="GTU331" s="892"/>
      <c r="GTV331" s="921"/>
      <c r="GTW331" s="892"/>
      <c r="GTX331" s="921"/>
      <c r="GTY331" s="892"/>
      <c r="GTZ331" s="921"/>
      <c r="GUA331" s="892"/>
      <c r="GUB331" s="921"/>
      <c r="GUC331" s="892"/>
      <c r="GUD331" s="921"/>
      <c r="GUE331" s="892"/>
      <c r="GUF331" s="921"/>
      <c r="GUG331" s="892"/>
      <c r="GUH331" s="921"/>
      <c r="GUI331" s="892"/>
      <c r="GUJ331" s="921"/>
      <c r="GUK331" s="892"/>
      <c r="GUL331" s="921"/>
      <c r="GUM331" s="892"/>
      <c r="GUN331" s="921"/>
      <c r="GUO331" s="892"/>
      <c r="GUP331" s="921"/>
      <c r="GUQ331" s="892"/>
      <c r="GUR331" s="921"/>
      <c r="GUS331" s="892"/>
      <c r="GUT331" s="921"/>
      <c r="GUU331" s="892"/>
      <c r="GUV331" s="921"/>
      <c r="GUW331" s="892"/>
      <c r="GUX331" s="921"/>
      <c r="GUY331" s="892"/>
      <c r="GUZ331" s="921"/>
      <c r="GVA331" s="892"/>
      <c r="GVB331" s="921"/>
      <c r="GVC331" s="892"/>
      <c r="GVD331" s="921"/>
      <c r="GVE331" s="892"/>
      <c r="GVF331" s="921"/>
      <c r="GVG331" s="892"/>
      <c r="GVH331" s="921"/>
      <c r="GVI331" s="892"/>
      <c r="GVJ331" s="921"/>
      <c r="GVK331" s="892"/>
      <c r="GVL331" s="921"/>
      <c r="GVM331" s="892"/>
      <c r="GVN331" s="921"/>
      <c r="GVO331" s="892"/>
      <c r="GVP331" s="921"/>
      <c r="GVQ331" s="892"/>
      <c r="GVR331" s="921"/>
      <c r="GVS331" s="892"/>
      <c r="GVT331" s="921"/>
      <c r="GVU331" s="892"/>
      <c r="GVV331" s="921"/>
      <c r="GVW331" s="892"/>
      <c r="GVX331" s="921"/>
      <c r="GVY331" s="892"/>
      <c r="GVZ331" s="921"/>
      <c r="GWA331" s="892"/>
      <c r="GWB331" s="921"/>
      <c r="GWC331" s="892"/>
      <c r="GWD331" s="921"/>
      <c r="GWE331" s="892"/>
      <c r="GWF331" s="921"/>
      <c r="GWG331" s="892"/>
      <c r="GWH331" s="921"/>
      <c r="GWI331" s="892"/>
      <c r="GWJ331" s="921"/>
      <c r="GWK331" s="892"/>
      <c r="GWL331" s="921"/>
      <c r="GWM331" s="892"/>
      <c r="GWN331" s="921"/>
      <c r="GWO331" s="892"/>
      <c r="GWP331" s="921"/>
      <c r="GWQ331" s="892"/>
      <c r="GWR331" s="921"/>
      <c r="GWS331" s="892"/>
      <c r="GWT331" s="921"/>
      <c r="GWU331" s="892"/>
      <c r="GWV331" s="921"/>
      <c r="GWW331" s="892"/>
      <c r="GWX331" s="921"/>
      <c r="GWY331" s="892"/>
      <c r="GWZ331" s="921"/>
      <c r="GXA331" s="892"/>
      <c r="GXB331" s="921"/>
      <c r="GXC331" s="892"/>
      <c r="GXD331" s="921"/>
      <c r="GXE331" s="892"/>
      <c r="GXF331" s="921"/>
      <c r="GXG331" s="892"/>
      <c r="GXH331" s="921"/>
      <c r="GXI331" s="892"/>
      <c r="GXJ331" s="921"/>
      <c r="GXK331" s="892"/>
      <c r="GXL331" s="921"/>
      <c r="GXM331" s="892"/>
      <c r="GXN331" s="921"/>
      <c r="GXO331" s="892"/>
      <c r="GXP331" s="921"/>
      <c r="GXQ331" s="892"/>
      <c r="GXR331" s="921"/>
      <c r="GXS331" s="892"/>
      <c r="GXT331" s="921"/>
      <c r="GXU331" s="892"/>
      <c r="GXV331" s="921"/>
      <c r="GXW331" s="892"/>
      <c r="GXX331" s="921"/>
      <c r="GXY331" s="892"/>
      <c r="GXZ331" s="921"/>
      <c r="GYA331" s="892"/>
      <c r="GYB331" s="921"/>
      <c r="GYC331" s="892"/>
      <c r="GYD331" s="921"/>
      <c r="GYE331" s="892"/>
      <c r="GYF331" s="921"/>
      <c r="GYG331" s="892"/>
      <c r="GYH331" s="921"/>
      <c r="GYI331" s="892"/>
      <c r="GYJ331" s="921"/>
      <c r="GYK331" s="892"/>
      <c r="GYL331" s="921"/>
      <c r="GYM331" s="892"/>
      <c r="GYN331" s="921"/>
      <c r="GYO331" s="892"/>
      <c r="GYP331" s="921"/>
      <c r="GYQ331" s="892"/>
      <c r="GYR331" s="921"/>
      <c r="GYS331" s="892"/>
      <c r="GYT331" s="921"/>
      <c r="GYU331" s="892"/>
      <c r="GYV331" s="921"/>
      <c r="GYW331" s="892"/>
      <c r="GYX331" s="921"/>
      <c r="GYY331" s="892"/>
      <c r="GYZ331" s="921"/>
      <c r="GZA331" s="892"/>
      <c r="GZB331" s="921"/>
      <c r="GZC331" s="892"/>
      <c r="GZD331" s="921"/>
      <c r="GZE331" s="892"/>
      <c r="GZF331" s="921"/>
      <c r="GZG331" s="892"/>
      <c r="GZH331" s="921"/>
      <c r="GZI331" s="892"/>
      <c r="GZJ331" s="921"/>
      <c r="GZK331" s="892"/>
      <c r="GZL331" s="921"/>
      <c r="GZM331" s="892"/>
      <c r="GZN331" s="921"/>
      <c r="GZO331" s="892"/>
      <c r="GZP331" s="921"/>
      <c r="GZQ331" s="892"/>
      <c r="GZR331" s="921"/>
      <c r="GZS331" s="892"/>
      <c r="GZT331" s="921"/>
      <c r="GZU331" s="892"/>
      <c r="GZV331" s="921"/>
      <c r="GZW331" s="892"/>
      <c r="GZX331" s="921"/>
      <c r="GZY331" s="892"/>
      <c r="GZZ331" s="921"/>
      <c r="HAA331" s="892"/>
      <c r="HAB331" s="921"/>
      <c r="HAC331" s="892"/>
      <c r="HAD331" s="921"/>
      <c r="HAE331" s="892"/>
      <c r="HAF331" s="921"/>
      <c r="HAG331" s="892"/>
      <c r="HAH331" s="921"/>
      <c r="HAI331" s="892"/>
      <c r="HAJ331" s="921"/>
      <c r="HAK331" s="892"/>
      <c r="HAL331" s="921"/>
      <c r="HAM331" s="892"/>
      <c r="HAN331" s="921"/>
      <c r="HAO331" s="892"/>
      <c r="HAP331" s="921"/>
      <c r="HAQ331" s="892"/>
      <c r="HAR331" s="921"/>
      <c r="HAS331" s="892"/>
      <c r="HAT331" s="921"/>
      <c r="HAU331" s="892"/>
      <c r="HAV331" s="921"/>
      <c r="HAW331" s="892"/>
      <c r="HAX331" s="921"/>
      <c r="HAY331" s="892"/>
      <c r="HAZ331" s="921"/>
      <c r="HBA331" s="892"/>
      <c r="HBB331" s="921"/>
      <c r="HBC331" s="892"/>
      <c r="HBD331" s="921"/>
      <c r="HBE331" s="892"/>
      <c r="HBF331" s="921"/>
      <c r="HBG331" s="892"/>
      <c r="HBH331" s="921"/>
      <c r="HBI331" s="892"/>
      <c r="HBJ331" s="921"/>
      <c r="HBK331" s="892"/>
      <c r="HBL331" s="921"/>
      <c r="HBM331" s="892"/>
      <c r="HBN331" s="921"/>
      <c r="HBO331" s="892"/>
      <c r="HBP331" s="921"/>
      <c r="HBQ331" s="892"/>
      <c r="HBR331" s="921"/>
      <c r="HBS331" s="892"/>
      <c r="HBT331" s="921"/>
      <c r="HBU331" s="892"/>
      <c r="HBV331" s="921"/>
      <c r="HBW331" s="892"/>
      <c r="HBX331" s="921"/>
      <c r="HBY331" s="892"/>
      <c r="HBZ331" s="921"/>
      <c r="HCA331" s="892"/>
      <c r="HCB331" s="921"/>
      <c r="HCC331" s="892"/>
      <c r="HCD331" s="921"/>
      <c r="HCE331" s="892"/>
      <c r="HCF331" s="921"/>
      <c r="HCG331" s="892"/>
      <c r="HCH331" s="921"/>
      <c r="HCI331" s="892"/>
      <c r="HCJ331" s="921"/>
      <c r="HCK331" s="892"/>
      <c r="HCL331" s="921"/>
      <c r="HCM331" s="892"/>
      <c r="HCN331" s="921"/>
      <c r="HCO331" s="892"/>
      <c r="HCP331" s="921"/>
      <c r="HCQ331" s="892"/>
      <c r="HCR331" s="921"/>
      <c r="HCS331" s="892"/>
      <c r="HCT331" s="921"/>
      <c r="HCU331" s="892"/>
      <c r="HCV331" s="921"/>
      <c r="HCW331" s="892"/>
      <c r="HCX331" s="921"/>
      <c r="HCY331" s="892"/>
      <c r="HCZ331" s="921"/>
      <c r="HDA331" s="892"/>
      <c r="HDB331" s="921"/>
      <c r="HDC331" s="892"/>
      <c r="HDD331" s="921"/>
      <c r="HDE331" s="892"/>
      <c r="HDF331" s="921"/>
      <c r="HDG331" s="892"/>
      <c r="HDH331" s="921"/>
      <c r="HDI331" s="892"/>
      <c r="HDJ331" s="921"/>
      <c r="HDK331" s="892"/>
      <c r="HDL331" s="921"/>
      <c r="HDM331" s="892"/>
      <c r="HDN331" s="921"/>
      <c r="HDO331" s="892"/>
      <c r="HDP331" s="921"/>
      <c r="HDQ331" s="892"/>
      <c r="HDR331" s="921"/>
      <c r="HDS331" s="892"/>
      <c r="HDT331" s="921"/>
      <c r="HDU331" s="892"/>
      <c r="HDV331" s="921"/>
      <c r="HDW331" s="892"/>
      <c r="HDX331" s="921"/>
      <c r="HDY331" s="892"/>
      <c r="HDZ331" s="921"/>
      <c r="HEA331" s="892"/>
      <c r="HEB331" s="921"/>
      <c r="HEC331" s="892"/>
      <c r="HED331" s="921"/>
      <c r="HEE331" s="892"/>
      <c r="HEF331" s="921"/>
      <c r="HEG331" s="892"/>
      <c r="HEH331" s="921"/>
      <c r="HEI331" s="892"/>
      <c r="HEJ331" s="921"/>
      <c r="HEK331" s="892"/>
      <c r="HEL331" s="921"/>
      <c r="HEM331" s="892"/>
      <c r="HEN331" s="921"/>
      <c r="HEO331" s="892"/>
      <c r="HEP331" s="921"/>
      <c r="HEQ331" s="892"/>
      <c r="HER331" s="921"/>
      <c r="HES331" s="892"/>
      <c r="HET331" s="921"/>
      <c r="HEU331" s="892"/>
      <c r="HEV331" s="921"/>
      <c r="HEW331" s="892"/>
      <c r="HEX331" s="921"/>
      <c r="HEY331" s="892"/>
      <c r="HEZ331" s="921"/>
      <c r="HFA331" s="892"/>
      <c r="HFB331" s="921"/>
      <c r="HFC331" s="892"/>
      <c r="HFD331" s="921"/>
      <c r="HFE331" s="892"/>
      <c r="HFF331" s="921"/>
      <c r="HFG331" s="892"/>
      <c r="HFH331" s="921"/>
      <c r="HFI331" s="892"/>
      <c r="HFJ331" s="921"/>
      <c r="HFK331" s="892"/>
      <c r="HFL331" s="921"/>
      <c r="HFM331" s="892"/>
      <c r="HFN331" s="921"/>
      <c r="HFO331" s="892"/>
      <c r="HFP331" s="921"/>
      <c r="HFQ331" s="892"/>
      <c r="HFR331" s="921"/>
      <c r="HFS331" s="892"/>
      <c r="HFT331" s="921"/>
      <c r="HFU331" s="892"/>
      <c r="HFV331" s="921"/>
      <c r="HFW331" s="892"/>
      <c r="HFX331" s="921"/>
      <c r="HFY331" s="892"/>
      <c r="HFZ331" s="921"/>
      <c r="HGA331" s="892"/>
      <c r="HGB331" s="921"/>
      <c r="HGC331" s="892"/>
      <c r="HGD331" s="921"/>
      <c r="HGE331" s="892"/>
      <c r="HGF331" s="921"/>
      <c r="HGG331" s="892"/>
      <c r="HGH331" s="921"/>
      <c r="HGI331" s="892"/>
      <c r="HGJ331" s="921"/>
      <c r="HGK331" s="892"/>
      <c r="HGL331" s="921"/>
      <c r="HGM331" s="892"/>
      <c r="HGN331" s="921"/>
      <c r="HGO331" s="892"/>
      <c r="HGP331" s="921"/>
      <c r="HGQ331" s="892"/>
      <c r="HGR331" s="921"/>
      <c r="HGS331" s="892"/>
      <c r="HGT331" s="921"/>
      <c r="HGU331" s="892"/>
      <c r="HGV331" s="921"/>
      <c r="HGW331" s="892"/>
      <c r="HGX331" s="921"/>
      <c r="HGY331" s="892"/>
      <c r="HGZ331" s="921"/>
      <c r="HHA331" s="892"/>
      <c r="HHB331" s="921"/>
      <c r="HHC331" s="892"/>
      <c r="HHD331" s="921"/>
      <c r="HHE331" s="892"/>
      <c r="HHF331" s="921"/>
      <c r="HHG331" s="892"/>
      <c r="HHH331" s="921"/>
      <c r="HHI331" s="892"/>
      <c r="HHJ331" s="921"/>
      <c r="HHK331" s="892"/>
      <c r="HHL331" s="921"/>
      <c r="HHM331" s="892"/>
      <c r="HHN331" s="921"/>
      <c r="HHO331" s="892"/>
      <c r="HHP331" s="921"/>
      <c r="HHQ331" s="892"/>
      <c r="HHR331" s="921"/>
      <c r="HHS331" s="892"/>
      <c r="HHT331" s="921"/>
      <c r="HHU331" s="892"/>
      <c r="HHV331" s="921"/>
      <c r="HHW331" s="892"/>
      <c r="HHX331" s="921"/>
      <c r="HHY331" s="892"/>
      <c r="HHZ331" s="921"/>
      <c r="HIA331" s="892"/>
      <c r="HIB331" s="921"/>
      <c r="HIC331" s="892"/>
      <c r="HID331" s="921"/>
      <c r="HIE331" s="892"/>
      <c r="HIF331" s="921"/>
      <c r="HIG331" s="892"/>
      <c r="HIH331" s="921"/>
      <c r="HII331" s="892"/>
      <c r="HIJ331" s="921"/>
      <c r="HIK331" s="892"/>
      <c r="HIL331" s="921"/>
      <c r="HIM331" s="892"/>
      <c r="HIN331" s="921"/>
      <c r="HIO331" s="892"/>
      <c r="HIP331" s="921"/>
      <c r="HIQ331" s="892"/>
      <c r="HIR331" s="921"/>
      <c r="HIS331" s="892"/>
      <c r="HIT331" s="921"/>
      <c r="HIU331" s="892"/>
      <c r="HIV331" s="921"/>
      <c r="HIW331" s="892"/>
      <c r="HIX331" s="921"/>
      <c r="HIY331" s="892"/>
      <c r="HIZ331" s="921"/>
      <c r="HJA331" s="892"/>
      <c r="HJB331" s="921"/>
      <c r="HJC331" s="892"/>
      <c r="HJD331" s="921"/>
      <c r="HJE331" s="892"/>
      <c r="HJF331" s="921"/>
      <c r="HJG331" s="892"/>
      <c r="HJH331" s="921"/>
      <c r="HJI331" s="892"/>
      <c r="HJJ331" s="921"/>
      <c r="HJK331" s="892"/>
      <c r="HJL331" s="921"/>
      <c r="HJM331" s="892"/>
      <c r="HJN331" s="921"/>
      <c r="HJO331" s="892"/>
      <c r="HJP331" s="921"/>
      <c r="HJQ331" s="892"/>
      <c r="HJR331" s="921"/>
      <c r="HJS331" s="892"/>
      <c r="HJT331" s="921"/>
      <c r="HJU331" s="892"/>
      <c r="HJV331" s="921"/>
      <c r="HJW331" s="892"/>
      <c r="HJX331" s="921"/>
      <c r="HJY331" s="892"/>
      <c r="HJZ331" s="921"/>
      <c r="HKA331" s="892"/>
      <c r="HKB331" s="921"/>
      <c r="HKC331" s="892"/>
      <c r="HKD331" s="921"/>
      <c r="HKE331" s="892"/>
      <c r="HKF331" s="921"/>
      <c r="HKG331" s="892"/>
      <c r="HKH331" s="921"/>
      <c r="HKI331" s="892"/>
      <c r="HKJ331" s="921"/>
      <c r="HKK331" s="892"/>
      <c r="HKL331" s="921"/>
      <c r="HKM331" s="892"/>
      <c r="HKN331" s="921"/>
      <c r="HKO331" s="892"/>
      <c r="HKP331" s="921"/>
      <c r="HKQ331" s="892"/>
      <c r="HKR331" s="921"/>
      <c r="HKS331" s="892"/>
      <c r="HKT331" s="921"/>
      <c r="HKU331" s="892"/>
      <c r="HKV331" s="921"/>
      <c r="HKW331" s="892"/>
      <c r="HKX331" s="921"/>
      <c r="HKY331" s="892"/>
      <c r="HKZ331" s="921"/>
      <c r="HLA331" s="892"/>
      <c r="HLB331" s="921"/>
      <c r="HLC331" s="892"/>
      <c r="HLD331" s="921"/>
      <c r="HLE331" s="892"/>
      <c r="HLF331" s="921"/>
      <c r="HLG331" s="892"/>
      <c r="HLH331" s="921"/>
      <c r="HLI331" s="892"/>
      <c r="HLJ331" s="921"/>
      <c r="HLK331" s="892"/>
      <c r="HLL331" s="921"/>
      <c r="HLM331" s="892"/>
      <c r="HLN331" s="921"/>
      <c r="HLO331" s="892"/>
      <c r="HLP331" s="921"/>
      <c r="HLQ331" s="892"/>
      <c r="HLR331" s="921"/>
      <c r="HLS331" s="892"/>
      <c r="HLT331" s="921"/>
      <c r="HLU331" s="892"/>
      <c r="HLV331" s="921"/>
      <c r="HLW331" s="892"/>
      <c r="HLX331" s="921"/>
      <c r="HLY331" s="892"/>
      <c r="HLZ331" s="921"/>
      <c r="HMA331" s="892"/>
      <c r="HMB331" s="921"/>
      <c r="HMC331" s="892"/>
      <c r="HMD331" s="921"/>
      <c r="HME331" s="892"/>
      <c r="HMF331" s="921"/>
      <c r="HMG331" s="892"/>
      <c r="HMH331" s="921"/>
      <c r="HMI331" s="892"/>
      <c r="HMJ331" s="921"/>
      <c r="HMK331" s="892"/>
      <c r="HML331" s="921"/>
      <c r="HMM331" s="892"/>
      <c r="HMN331" s="921"/>
      <c r="HMO331" s="892"/>
      <c r="HMP331" s="921"/>
      <c r="HMQ331" s="892"/>
      <c r="HMR331" s="921"/>
      <c r="HMS331" s="892"/>
      <c r="HMT331" s="921"/>
      <c r="HMU331" s="892"/>
      <c r="HMV331" s="921"/>
      <c r="HMW331" s="892"/>
      <c r="HMX331" s="921"/>
      <c r="HMY331" s="892"/>
      <c r="HMZ331" s="921"/>
      <c r="HNA331" s="892"/>
      <c r="HNB331" s="921"/>
      <c r="HNC331" s="892"/>
      <c r="HND331" s="921"/>
      <c r="HNE331" s="892"/>
      <c r="HNF331" s="921"/>
      <c r="HNG331" s="892"/>
      <c r="HNH331" s="921"/>
      <c r="HNI331" s="892"/>
      <c r="HNJ331" s="921"/>
      <c r="HNK331" s="892"/>
      <c r="HNL331" s="921"/>
      <c r="HNM331" s="892"/>
      <c r="HNN331" s="921"/>
      <c r="HNO331" s="892"/>
      <c r="HNP331" s="921"/>
      <c r="HNQ331" s="892"/>
      <c r="HNR331" s="921"/>
      <c r="HNS331" s="892"/>
      <c r="HNT331" s="921"/>
      <c r="HNU331" s="892"/>
      <c r="HNV331" s="921"/>
      <c r="HNW331" s="892"/>
      <c r="HNX331" s="921"/>
      <c r="HNY331" s="892"/>
      <c r="HNZ331" s="921"/>
      <c r="HOA331" s="892"/>
      <c r="HOB331" s="921"/>
      <c r="HOC331" s="892"/>
      <c r="HOD331" s="921"/>
      <c r="HOE331" s="892"/>
      <c r="HOF331" s="921"/>
      <c r="HOG331" s="892"/>
      <c r="HOH331" s="921"/>
      <c r="HOI331" s="892"/>
      <c r="HOJ331" s="921"/>
      <c r="HOK331" s="892"/>
      <c r="HOL331" s="921"/>
      <c r="HOM331" s="892"/>
      <c r="HON331" s="921"/>
      <c r="HOO331" s="892"/>
      <c r="HOP331" s="921"/>
      <c r="HOQ331" s="892"/>
      <c r="HOR331" s="921"/>
      <c r="HOS331" s="892"/>
      <c r="HOT331" s="921"/>
      <c r="HOU331" s="892"/>
      <c r="HOV331" s="921"/>
      <c r="HOW331" s="892"/>
      <c r="HOX331" s="921"/>
      <c r="HOY331" s="892"/>
      <c r="HOZ331" s="921"/>
      <c r="HPA331" s="892"/>
      <c r="HPB331" s="921"/>
      <c r="HPC331" s="892"/>
      <c r="HPD331" s="921"/>
      <c r="HPE331" s="892"/>
      <c r="HPF331" s="921"/>
      <c r="HPG331" s="892"/>
      <c r="HPH331" s="921"/>
      <c r="HPI331" s="892"/>
      <c r="HPJ331" s="921"/>
      <c r="HPK331" s="892"/>
      <c r="HPL331" s="921"/>
      <c r="HPM331" s="892"/>
      <c r="HPN331" s="921"/>
      <c r="HPO331" s="892"/>
      <c r="HPP331" s="921"/>
      <c r="HPQ331" s="892"/>
      <c r="HPR331" s="921"/>
      <c r="HPS331" s="892"/>
      <c r="HPT331" s="921"/>
      <c r="HPU331" s="892"/>
      <c r="HPV331" s="921"/>
      <c r="HPW331" s="892"/>
      <c r="HPX331" s="921"/>
      <c r="HPY331" s="892"/>
      <c r="HPZ331" s="921"/>
      <c r="HQA331" s="892"/>
      <c r="HQB331" s="921"/>
      <c r="HQC331" s="892"/>
      <c r="HQD331" s="921"/>
      <c r="HQE331" s="892"/>
      <c r="HQF331" s="921"/>
      <c r="HQG331" s="892"/>
      <c r="HQH331" s="921"/>
      <c r="HQI331" s="892"/>
      <c r="HQJ331" s="921"/>
      <c r="HQK331" s="892"/>
      <c r="HQL331" s="921"/>
      <c r="HQM331" s="892"/>
      <c r="HQN331" s="921"/>
      <c r="HQO331" s="892"/>
      <c r="HQP331" s="921"/>
      <c r="HQQ331" s="892"/>
      <c r="HQR331" s="921"/>
      <c r="HQS331" s="892"/>
      <c r="HQT331" s="921"/>
      <c r="HQU331" s="892"/>
      <c r="HQV331" s="921"/>
      <c r="HQW331" s="892"/>
      <c r="HQX331" s="921"/>
      <c r="HQY331" s="892"/>
      <c r="HQZ331" s="921"/>
      <c r="HRA331" s="892"/>
      <c r="HRB331" s="921"/>
      <c r="HRC331" s="892"/>
      <c r="HRD331" s="921"/>
      <c r="HRE331" s="892"/>
      <c r="HRF331" s="921"/>
      <c r="HRG331" s="892"/>
      <c r="HRH331" s="921"/>
      <c r="HRI331" s="892"/>
      <c r="HRJ331" s="921"/>
      <c r="HRK331" s="892"/>
      <c r="HRL331" s="921"/>
      <c r="HRM331" s="892"/>
      <c r="HRN331" s="921"/>
      <c r="HRO331" s="892"/>
      <c r="HRP331" s="921"/>
      <c r="HRQ331" s="892"/>
      <c r="HRR331" s="921"/>
      <c r="HRS331" s="892"/>
      <c r="HRT331" s="921"/>
      <c r="HRU331" s="892"/>
      <c r="HRV331" s="921"/>
      <c r="HRW331" s="892"/>
      <c r="HRX331" s="921"/>
      <c r="HRY331" s="892"/>
      <c r="HRZ331" s="921"/>
      <c r="HSA331" s="892"/>
      <c r="HSB331" s="921"/>
      <c r="HSC331" s="892"/>
      <c r="HSD331" s="921"/>
      <c r="HSE331" s="892"/>
      <c r="HSF331" s="921"/>
      <c r="HSG331" s="892"/>
      <c r="HSH331" s="921"/>
      <c r="HSI331" s="892"/>
      <c r="HSJ331" s="921"/>
      <c r="HSK331" s="892"/>
      <c r="HSL331" s="921"/>
      <c r="HSM331" s="892"/>
      <c r="HSN331" s="921"/>
      <c r="HSO331" s="892"/>
      <c r="HSP331" s="921"/>
      <c r="HSQ331" s="892"/>
      <c r="HSR331" s="921"/>
      <c r="HSS331" s="892"/>
      <c r="HST331" s="921"/>
      <c r="HSU331" s="892"/>
      <c r="HSV331" s="921"/>
      <c r="HSW331" s="892"/>
      <c r="HSX331" s="921"/>
      <c r="HSY331" s="892"/>
      <c r="HSZ331" s="921"/>
      <c r="HTA331" s="892"/>
      <c r="HTB331" s="921"/>
      <c r="HTC331" s="892"/>
      <c r="HTD331" s="921"/>
      <c r="HTE331" s="892"/>
      <c r="HTF331" s="921"/>
      <c r="HTG331" s="892"/>
      <c r="HTH331" s="921"/>
      <c r="HTI331" s="892"/>
      <c r="HTJ331" s="921"/>
      <c r="HTK331" s="892"/>
      <c r="HTL331" s="921"/>
      <c r="HTM331" s="892"/>
      <c r="HTN331" s="921"/>
      <c r="HTO331" s="892"/>
      <c r="HTP331" s="921"/>
      <c r="HTQ331" s="892"/>
      <c r="HTR331" s="921"/>
      <c r="HTS331" s="892"/>
      <c r="HTT331" s="921"/>
      <c r="HTU331" s="892"/>
      <c r="HTV331" s="921"/>
      <c r="HTW331" s="892"/>
      <c r="HTX331" s="921"/>
      <c r="HTY331" s="892"/>
      <c r="HTZ331" s="921"/>
      <c r="HUA331" s="892"/>
      <c r="HUB331" s="921"/>
      <c r="HUC331" s="892"/>
      <c r="HUD331" s="921"/>
      <c r="HUE331" s="892"/>
      <c r="HUF331" s="921"/>
      <c r="HUG331" s="892"/>
      <c r="HUH331" s="921"/>
      <c r="HUI331" s="892"/>
      <c r="HUJ331" s="921"/>
      <c r="HUK331" s="892"/>
      <c r="HUL331" s="921"/>
      <c r="HUM331" s="892"/>
      <c r="HUN331" s="921"/>
      <c r="HUO331" s="892"/>
      <c r="HUP331" s="921"/>
      <c r="HUQ331" s="892"/>
      <c r="HUR331" s="921"/>
      <c r="HUS331" s="892"/>
      <c r="HUT331" s="921"/>
      <c r="HUU331" s="892"/>
      <c r="HUV331" s="921"/>
      <c r="HUW331" s="892"/>
      <c r="HUX331" s="921"/>
      <c r="HUY331" s="892"/>
      <c r="HUZ331" s="921"/>
      <c r="HVA331" s="892"/>
      <c r="HVB331" s="921"/>
      <c r="HVC331" s="892"/>
      <c r="HVD331" s="921"/>
      <c r="HVE331" s="892"/>
      <c r="HVF331" s="921"/>
      <c r="HVG331" s="892"/>
      <c r="HVH331" s="921"/>
      <c r="HVI331" s="892"/>
      <c r="HVJ331" s="921"/>
      <c r="HVK331" s="892"/>
      <c r="HVL331" s="921"/>
      <c r="HVM331" s="892"/>
      <c r="HVN331" s="921"/>
      <c r="HVO331" s="892"/>
      <c r="HVP331" s="921"/>
      <c r="HVQ331" s="892"/>
      <c r="HVR331" s="921"/>
      <c r="HVS331" s="892"/>
      <c r="HVT331" s="921"/>
      <c r="HVU331" s="892"/>
      <c r="HVV331" s="921"/>
      <c r="HVW331" s="892"/>
      <c r="HVX331" s="921"/>
      <c r="HVY331" s="892"/>
      <c r="HVZ331" s="921"/>
      <c r="HWA331" s="892"/>
      <c r="HWB331" s="921"/>
      <c r="HWC331" s="892"/>
      <c r="HWD331" s="921"/>
      <c r="HWE331" s="892"/>
      <c r="HWF331" s="921"/>
      <c r="HWG331" s="892"/>
      <c r="HWH331" s="921"/>
      <c r="HWI331" s="892"/>
      <c r="HWJ331" s="921"/>
      <c r="HWK331" s="892"/>
      <c r="HWL331" s="921"/>
      <c r="HWM331" s="892"/>
      <c r="HWN331" s="921"/>
      <c r="HWO331" s="892"/>
      <c r="HWP331" s="921"/>
      <c r="HWQ331" s="892"/>
      <c r="HWR331" s="921"/>
      <c r="HWS331" s="892"/>
      <c r="HWT331" s="921"/>
      <c r="HWU331" s="892"/>
      <c r="HWV331" s="921"/>
      <c r="HWW331" s="892"/>
      <c r="HWX331" s="921"/>
      <c r="HWY331" s="892"/>
      <c r="HWZ331" s="921"/>
      <c r="HXA331" s="892"/>
      <c r="HXB331" s="921"/>
      <c r="HXC331" s="892"/>
      <c r="HXD331" s="921"/>
      <c r="HXE331" s="892"/>
      <c r="HXF331" s="921"/>
      <c r="HXG331" s="892"/>
      <c r="HXH331" s="921"/>
      <c r="HXI331" s="892"/>
      <c r="HXJ331" s="921"/>
      <c r="HXK331" s="892"/>
      <c r="HXL331" s="921"/>
      <c r="HXM331" s="892"/>
      <c r="HXN331" s="921"/>
      <c r="HXO331" s="892"/>
      <c r="HXP331" s="921"/>
      <c r="HXQ331" s="892"/>
      <c r="HXR331" s="921"/>
      <c r="HXS331" s="892"/>
      <c r="HXT331" s="921"/>
      <c r="HXU331" s="892"/>
      <c r="HXV331" s="921"/>
      <c r="HXW331" s="892"/>
      <c r="HXX331" s="921"/>
      <c r="HXY331" s="892"/>
      <c r="HXZ331" s="921"/>
      <c r="HYA331" s="892"/>
      <c r="HYB331" s="921"/>
      <c r="HYC331" s="892"/>
      <c r="HYD331" s="921"/>
      <c r="HYE331" s="892"/>
      <c r="HYF331" s="921"/>
      <c r="HYG331" s="892"/>
      <c r="HYH331" s="921"/>
      <c r="HYI331" s="892"/>
      <c r="HYJ331" s="921"/>
      <c r="HYK331" s="892"/>
      <c r="HYL331" s="921"/>
      <c r="HYM331" s="892"/>
      <c r="HYN331" s="921"/>
      <c r="HYO331" s="892"/>
      <c r="HYP331" s="921"/>
      <c r="HYQ331" s="892"/>
      <c r="HYR331" s="921"/>
      <c r="HYS331" s="892"/>
      <c r="HYT331" s="921"/>
      <c r="HYU331" s="892"/>
      <c r="HYV331" s="921"/>
      <c r="HYW331" s="892"/>
      <c r="HYX331" s="921"/>
      <c r="HYY331" s="892"/>
      <c r="HYZ331" s="921"/>
      <c r="HZA331" s="892"/>
      <c r="HZB331" s="921"/>
      <c r="HZC331" s="892"/>
      <c r="HZD331" s="921"/>
      <c r="HZE331" s="892"/>
      <c r="HZF331" s="921"/>
      <c r="HZG331" s="892"/>
      <c r="HZH331" s="921"/>
      <c r="HZI331" s="892"/>
      <c r="HZJ331" s="921"/>
      <c r="HZK331" s="892"/>
      <c r="HZL331" s="921"/>
      <c r="HZM331" s="892"/>
      <c r="HZN331" s="921"/>
      <c r="HZO331" s="892"/>
      <c r="HZP331" s="921"/>
      <c r="HZQ331" s="892"/>
      <c r="HZR331" s="921"/>
      <c r="HZS331" s="892"/>
      <c r="HZT331" s="921"/>
      <c r="HZU331" s="892"/>
      <c r="HZV331" s="921"/>
      <c r="HZW331" s="892"/>
      <c r="HZX331" s="921"/>
      <c r="HZY331" s="892"/>
      <c r="HZZ331" s="921"/>
      <c r="IAA331" s="892"/>
      <c r="IAB331" s="921"/>
      <c r="IAC331" s="892"/>
      <c r="IAD331" s="921"/>
      <c r="IAE331" s="892"/>
      <c r="IAF331" s="921"/>
      <c r="IAG331" s="892"/>
      <c r="IAH331" s="921"/>
      <c r="IAI331" s="892"/>
      <c r="IAJ331" s="921"/>
      <c r="IAK331" s="892"/>
      <c r="IAL331" s="921"/>
      <c r="IAM331" s="892"/>
      <c r="IAN331" s="921"/>
      <c r="IAO331" s="892"/>
      <c r="IAP331" s="921"/>
      <c r="IAQ331" s="892"/>
      <c r="IAR331" s="921"/>
      <c r="IAS331" s="892"/>
      <c r="IAT331" s="921"/>
      <c r="IAU331" s="892"/>
      <c r="IAV331" s="921"/>
      <c r="IAW331" s="892"/>
      <c r="IAX331" s="921"/>
      <c r="IAY331" s="892"/>
      <c r="IAZ331" s="921"/>
      <c r="IBA331" s="892"/>
      <c r="IBB331" s="921"/>
      <c r="IBC331" s="892"/>
      <c r="IBD331" s="921"/>
      <c r="IBE331" s="892"/>
      <c r="IBF331" s="921"/>
      <c r="IBG331" s="892"/>
      <c r="IBH331" s="921"/>
      <c r="IBI331" s="892"/>
      <c r="IBJ331" s="921"/>
      <c r="IBK331" s="892"/>
      <c r="IBL331" s="921"/>
      <c r="IBM331" s="892"/>
      <c r="IBN331" s="921"/>
      <c r="IBO331" s="892"/>
      <c r="IBP331" s="921"/>
      <c r="IBQ331" s="892"/>
      <c r="IBR331" s="921"/>
      <c r="IBS331" s="892"/>
      <c r="IBT331" s="921"/>
      <c r="IBU331" s="892"/>
      <c r="IBV331" s="921"/>
      <c r="IBW331" s="892"/>
      <c r="IBX331" s="921"/>
      <c r="IBY331" s="892"/>
      <c r="IBZ331" s="921"/>
      <c r="ICA331" s="892"/>
      <c r="ICB331" s="921"/>
      <c r="ICC331" s="892"/>
      <c r="ICD331" s="921"/>
      <c r="ICE331" s="892"/>
      <c r="ICF331" s="921"/>
      <c r="ICG331" s="892"/>
      <c r="ICH331" s="921"/>
      <c r="ICI331" s="892"/>
      <c r="ICJ331" s="921"/>
      <c r="ICK331" s="892"/>
      <c r="ICL331" s="921"/>
      <c r="ICM331" s="892"/>
      <c r="ICN331" s="921"/>
      <c r="ICO331" s="892"/>
      <c r="ICP331" s="921"/>
      <c r="ICQ331" s="892"/>
      <c r="ICR331" s="921"/>
      <c r="ICS331" s="892"/>
      <c r="ICT331" s="921"/>
      <c r="ICU331" s="892"/>
      <c r="ICV331" s="921"/>
      <c r="ICW331" s="892"/>
      <c r="ICX331" s="921"/>
      <c r="ICY331" s="892"/>
      <c r="ICZ331" s="921"/>
      <c r="IDA331" s="892"/>
      <c r="IDB331" s="921"/>
      <c r="IDC331" s="892"/>
      <c r="IDD331" s="921"/>
      <c r="IDE331" s="892"/>
      <c r="IDF331" s="921"/>
      <c r="IDG331" s="892"/>
      <c r="IDH331" s="921"/>
      <c r="IDI331" s="892"/>
      <c r="IDJ331" s="921"/>
      <c r="IDK331" s="892"/>
      <c r="IDL331" s="921"/>
      <c r="IDM331" s="892"/>
      <c r="IDN331" s="921"/>
      <c r="IDO331" s="892"/>
      <c r="IDP331" s="921"/>
      <c r="IDQ331" s="892"/>
      <c r="IDR331" s="921"/>
      <c r="IDS331" s="892"/>
      <c r="IDT331" s="921"/>
      <c r="IDU331" s="892"/>
      <c r="IDV331" s="921"/>
      <c r="IDW331" s="892"/>
      <c r="IDX331" s="921"/>
      <c r="IDY331" s="892"/>
      <c r="IDZ331" s="921"/>
      <c r="IEA331" s="892"/>
      <c r="IEB331" s="921"/>
      <c r="IEC331" s="892"/>
      <c r="IED331" s="921"/>
      <c r="IEE331" s="892"/>
      <c r="IEF331" s="921"/>
      <c r="IEG331" s="892"/>
      <c r="IEH331" s="921"/>
      <c r="IEI331" s="892"/>
      <c r="IEJ331" s="921"/>
      <c r="IEK331" s="892"/>
      <c r="IEL331" s="921"/>
      <c r="IEM331" s="892"/>
      <c r="IEN331" s="921"/>
      <c r="IEO331" s="892"/>
      <c r="IEP331" s="921"/>
      <c r="IEQ331" s="892"/>
      <c r="IER331" s="921"/>
      <c r="IES331" s="892"/>
      <c r="IET331" s="921"/>
      <c r="IEU331" s="892"/>
      <c r="IEV331" s="921"/>
      <c r="IEW331" s="892"/>
      <c r="IEX331" s="921"/>
      <c r="IEY331" s="892"/>
      <c r="IEZ331" s="921"/>
      <c r="IFA331" s="892"/>
      <c r="IFB331" s="921"/>
      <c r="IFC331" s="892"/>
      <c r="IFD331" s="921"/>
      <c r="IFE331" s="892"/>
      <c r="IFF331" s="921"/>
      <c r="IFG331" s="892"/>
      <c r="IFH331" s="921"/>
      <c r="IFI331" s="892"/>
      <c r="IFJ331" s="921"/>
      <c r="IFK331" s="892"/>
      <c r="IFL331" s="921"/>
      <c r="IFM331" s="892"/>
      <c r="IFN331" s="921"/>
      <c r="IFO331" s="892"/>
      <c r="IFP331" s="921"/>
      <c r="IFQ331" s="892"/>
      <c r="IFR331" s="921"/>
      <c r="IFS331" s="892"/>
      <c r="IFT331" s="921"/>
      <c r="IFU331" s="892"/>
      <c r="IFV331" s="921"/>
      <c r="IFW331" s="892"/>
      <c r="IFX331" s="921"/>
      <c r="IFY331" s="892"/>
      <c r="IFZ331" s="921"/>
      <c r="IGA331" s="892"/>
      <c r="IGB331" s="921"/>
      <c r="IGC331" s="892"/>
      <c r="IGD331" s="921"/>
      <c r="IGE331" s="892"/>
      <c r="IGF331" s="921"/>
      <c r="IGG331" s="892"/>
      <c r="IGH331" s="921"/>
      <c r="IGI331" s="892"/>
      <c r="IGJ331" s="921"/>
      <c r="IGK331" s="892"/>
      <c r="IGL331" s="921"/>
      <c r="IGM331" s="892"/>
      <c r="IGN331" s="921"/>
      <c r="IGO331" s="892"/>
      <c r="IGP331" s="921"/>
      <c r="IGQ331" s="892"/>
      <c r="IGR331" s="921"/>
      <c r="IGS331" s="892"/>
      <c r="IGT331" s="921"/>
      <c r="IGU331" s="892"/>
      <c r="IGV331" s="921"/>
      <c r="IGW331" s="892"/>
      <c r="IGX331" s="921"/>
      <c r="IGY331" s="892"/>
      <c r="IGZ331" s="921"/>
      <c r="IHA331" s="892"/>
      <c r="IHB331" s="921"/>
      <c r="IHC331" s="892"/>
      <c r="IHD331" s="921"/>
      <c r="IHE331" s="892"/>
      <c r="IHF331" s="921"/>
      <c r="IHG331" s="892"/>
      <c r="IHH331" s="921"/>
      <c r="IHI331" s="892"/>
      <c r="IHJ331" s="921"/>
      <c r="IHK331" s="892"/>
      <c r="IHL331" s="921"/>
      <c r="IHM331" s="892"/>
      <c r="IHN331" s="921"/>
      <c r="IHO331" s="892"/>
      <c r="IHP331" s="921"/>
      <c r="IHQ331" s="892"/>
      <c r="IHR331" s="921"/>
      <c r="IHS331" s="892"/>
      <c r="IHT331" s="921"/>
      <c r="IHU331" s="892"/>
      <c r="IHV331" s="921"/>
      <c r="IHW331" s="892"/>
      <c r="IHX331" s="921"/>
      <c r="IHY331" s="892"/>
      <c r="IHZ331" s="921"/>
      <c r="IIA331" s="892"/>
      <c r="IIB331" s="921"/>
      <c r="IIC331" s="892"/>
      <c r="IID331" s="921"/>
      <c r="IIE331" s="892"/>
      <c r="IIF331" s="921"/>
      <c r="IIG331" s="892"/>
      <c r="IIH331" s="921"/>
      <c r="III331" s="892"/>
      <c r="IIJ331" s="921"/>
      <c r="IIK331" s="892"/>
      <c r="IIL331" s="921"/>
      <c r="IIM331" s="892"/>
      <c r="IIN331" s="921"/>
      <c r="IIO331" s="892"/>
      <c r="IIP331" s="921"/>
      <c r="IIQ331" s="892"/>
      <c r="IIR331" s="921"/>
      <c r="IIS331" s="892"/>
      <c r="IIT331" s="921"/>
      <c r="IIU331" s="892"/>
      <c r="IIV331" s="921"/>
      <c r="IIW331" s="892"/>
      <c r="IIX331" s="921"/>
      <c r="IIY331" s="892"/>
      <c r="IIZ331" s="921"/>
      <c r="IJA331" s="892"/>
      <c r="IJB331" s="921"/>
      <c r="IJC331" s="892"/>
      <c r="IJD331" s="921"/>
      <c r="IJE331" s="892"/>
      <c r="IJF331" s="921"/>
      <c r="IJG331" s="892"/>
      <c r="IJH331" s="921"/>
      <c r="IJI331" s="892"/>
      <c r="IJJ331" s="921"/>
      <c r="IJK331" s="892"/>
      <c r="IJL331" s="921"/>
      <c r="IJM331" s="892"/>
      <c r="IJN331" s="921"/>
      <c r="IJO331" s="892"/>
      <c r="IJP331" s="921"/>
      <c r="IJQ331" s="892"/>
      <c r="IJR331" s="921"/>
      <c r="IJS331" s="892"/>
      <c r="IJT331" s="921"/>
      <c r="IJU331" s="892"/>
      <c r="IJV331" s="921"/>
      <c r="IJW331" s="892"/>
      <c r="IJX331" s="921"/>
      <c r="IJY331" s="892"/>
      <c r="IJZ331" s="921"/>
      <c r="IKA331" s="892"/>
      <c r="IKB331" s="921"/>
      <c r="IKC331" s="892"/>
      <c r="IKD331" s="921"/>
      <c r="IKE331" s="892"/>
      <c r="IKF331" s="921"/>
      <c r="IKG331" s="892"/>
      <c r="IKH331" s="921"/>
      <c r="IKI331" s="892"/>
      <c r="IKJ331" s="921"/>
      <c r="IKK331" s="892"/>
      <c r="IKL331" s="921"/>
      <c r="IKM331" s="892"/>
      <c r="IKN331" s="921"/>
      <c r="IKO331" s="892"/>
      <c r="IKP331" s="921"/>
      <c r="IKQ331" s="892"/>
      <c r="IKR331" s="921"/>
      <c r="IKS331" s="892"/>
      <c r="IKT331" s="921"/>
      <c r="IKU331" s="892"/>
      <c r="IKV331" s="921"/>
      <c r="IKW331" s="892"/>
      <c r="IKX331" s="921"/>
      <c r="IKY331" s="892"/>
      <c r="IKZ331" s="921"/>
      <c r="ILA331" s="892"/>
      <c r="ILB331" s="921"/>
      <c r="ILC331" s="892"/>
      <c r="ILD331" s="921"/>
      <c r="ILE331" s="892"/>
      <c r="ILF331" s="921"/>
      <c r="ILG331" s="892"/>
      <c r="ILH331" s="921"/>
      <c r="ILI331" s="892"/>
      <c r="ILJ331" s="921"/>
      <c r="ILK331" s="892"/>
      <c r="ILL331" s="921"/>
      <c r="ILM331" s="892"/>
      <c r="ILN331" s="921"/>
      <c r="ILO331" s="892"/>
      <c r="ILP331" s="921"/>
      <c r="ILQ331" s="892"/>
      <c r="ILR331" s="921"/>
      <c r="ILS331" s="892"/>
      <c r="ILT331" s="921"/>
      <c r="ILU331" s="892"/>
      <c r="ILV331" s="921"/>
      <c r="ILW331" s="892"/>
      <c r="ILX331" s="921"/>
      <c r="ILY331" s="892"/>
      <c r="ILZ331" s="921"/>
      <c r="IMA331" s="892"/>
      <c r="IMB331" s="921"/>
      <c r="IMC331" s="892"/>
      <c r="IMD331" s="921"/>
      <c r="IME331" s="892"/>
      <c r="IMF331" s="921"/>
      <c r="IMG331" s="892"/>
      <c r="IMH331" s="921"/>
      <c r="IMI331" s="892"/>
      <c r="IMJ331" s="921"/>
      <c r="IMK331" s="892"/>
      <c r="IML331" s="921"/>
      <c r="IMM331" s="892"/>
      <c r="IMN331" s="921"/>
      <c r="IMO331" s="892"/>
      <c r="IMP331" s="921"/>
      <c r="IMQ331" s="892"/>
      <c r="IMR331" s="921"/>
      <c r="IMS331" s="892"/>
      <c r="IMT331" s="921"/>
      <c r="IMU331" s="892"/>
      <c r="IMV331" s="921"/>
      <c r="IMW331" s="892"/>
      <c r="IMX331" s="921"/>
      <c r="IMY331" s="892"/>
      <c r="IMZ331" s="921"/>
      <c r="INA331" s="892"/>
      <c r="INB331" s="921"/>
      <c r="INC331" s="892"/>
      <c r="IND331" s="921"/>
      <c r="INE331" s="892"/>
      <c r="INF331" s="921"/>
      <c r="ING331" s="892"/>
      <c r="INH331" s="921"/>
      <c r="INI331" s="892"/>
      <c r="INJ331" s="921"/>
      <c r="INK331" s="892"/>
      <c r="INL331" s="921"/>
      <c r="INM331" s="892"/>
      <c r="INN331" s="921"/>
      <c r="INO331" s="892"/>
      <c r="INP331" s="921"/>
      <c r="INQ331" s="892"/>
      <c r="INR331" s="921"/>
      <c r="INS331" s="892"/>
      <c r="INT331" s="921"/>
      <c r="INU331" s="892"/>
      <c r="INV331" s="921"/>
      <c r="INW331" s="892"/>
      <c r="INX331" s="921"/>
      <c r="INY331" s="892"/>
      <c r="INZ331" s="921"/>
      <c r="IOA331" s="892"/>
      <c r="IOB331" s="921"/>
      <c r="IOC331" s="892"/>
      <c r="IOD331" s="921"/>
      <c r="IOE331" s="892"/>
      <c r="IOF331" s="921"/>
      <c r="IOG331" s="892"/>
      <c r="IOH331" s="921"/>
      <c r="IOI331" s="892"/>
      <c r="IOJ331" s="921"/>
      <c r="IOK331" s="892"/>
      <c r="IOL331" s="921"/>
      <c r="IOM331" s="892"/>
      <c r="ION331" s="921"/>
      <c r="IOO331" s="892"/>
      <c r="IOP331" s="921"/>
      <c r="IOQ331" s="892"/>
      <c r="IOR331" s="921"/>
      <c r="IOS331" s="892"/>
      <c r="IOT331" s="921"/>
      <c r="IOU331" s="892"/>
      <c r="IOV331" s="921"/>
      <c r="IOW331" s="892"/>
      <c r="IOX331" s="921"/>
      <c r="IOY331" s="892"/>
      <c r="IOZ331" s="921"/>
      <c r="IPA331" s="892"/>
      <c r="IPB331" s="921"/>
      <c r="IPC331" s="892"/>
      <c r="IPD331" s="921"/>
      <c r="IPE331" s="892"/>
      <c r="IPF331" s="921"/>
      <c r="IPG331" s="892"/>
      <c r="IPH331" s="921"/>
      <c r="IPI331" s="892"/>
      <c r="IPJ331" s="921"/>
      <c r="IPK331" s="892"/>
      <c r="IPL331" s="921"/>
      <c r="IPM331" s="892"/>
      <c r="IPN331" s="921"/>
      <c r="IPO331" s="892"/>
      <c r="IPP331" s="921"/>
      <c r="IPQ331" s="892"/>
      <c r="IPR331" s="921"/>
      <c r="IPS331" s="892"/>
      <c r="IPT331" s="921"/>
      <c r="IPU331" s="892"/>
      <c r="IPV331" s="921"/>
      <c r="IPW331" s="892"/>
      <c r="IPX331" s="921"/>
      <c r="IPY331" s="892"/>
      <c r="IPZ331" s="921"/>
      <c r="IQA331" s="892"/>
      <c r="IQB331" s="921"/>
      <c r="IQC331" s="892"/>
      <c r="IQD331" s="921"/>
      <c r="IQE331" s="892"/>
      <c r="IQF331" s="921"/>
      <c r="IQG331" s="892"/>
      <c r="IQH331" s="921"/>
      <c r="IQI331" s="892"/>
      <c r="IQJ331" s="921"/>
      <c r="IQK331" s="892"/>
      <c r="IQL331" s="921"/>
      <c r="IQM331" s="892"/>
      <c r="IQN331" s="921"/>
      <c r="IQO331" s="892"/>
      <c r="IQP331" s="921"/>
      <c r="IQQ331" s="892"/>
      <c r="IQR331" s="921"/>
      <c r="IQS331" s="892"/>
      <c r="IQT331" s="921"/>
      <c r="IQU331" s="892"/>
      <c r="IQV331" s="921"/>
      <c r="IQW331" s="892"/>
      <c r="IQX331" s="921"/>
      <c r="IQY331" s="892"/>
      <c r="IQZ331" s="921"/>
      <c r="IRA331" s="892"/>
      <c r="IRB331" s="921"/>
      <c r="IRC331" s="892"/>
      <c r="IRD331" s="921"/>
      <c r="IRE331" s="892"/>
      <c r="IRF331" s="921"/>
      <c r="IRG331" s="892"/>
      <c r="IRH331" s="921"/>
      <c r="IRI331" s="892"/>
      <c r="IRJ331" s="921"/>
      <c r="IRK331" s="892"/>
      <c r="IRL331" s="921"/>
      <c r="IRM331" s="892"/>
      <c r="IRN331" s="921"/>
      <c r="IRO331" s="892"/>
      <c r="IRP331" s="921"/>
      <c r="IRQ331" s="892"/>
      <c r="IRR331" s="921"/>
      <c r="IRS331" s="892"/>
      <c r="IRT331" s="921"/>
      <c r="IRU331" s="892"/>
      <c r="IRV331" s="921"/>
      <c r="IRW331" s="892"/>
      <c r="IRX331" s="921"/>
      <c r="IRY331" s="892"/>
      <c r="IRZ331" s="921"/>
      <c r="ISA331" s="892"/>
      <c r="ISB331" s="921"/>
      <c r="ISC331" s="892"/>
      <c r="ISD331" s="921"/>
      <c r="ISE331" s="892"/>
      <c r="ISF331" s="921"/>
      <c r="ISG331" s="892"/>
      <c r="ISH331" s="921"/>
      <c r="ISI331" s="892"/>
      <c r="ISJ331" s="921"/>
      <c r="ISK331" s="892"/>
      <c r="ISL331" s="921"/>
      <c r="ISM331" s="892"/>
      <c r="ISN331" s="921"/>
      <c r="ISO331" s="892"/>
      <c r="ISP331" s="921"/>
      <c r="ISQ331" s="892"/>
      <c r="ISR331" s="921"/>
      <c r="ISS331" s="892"/>
      <c r="IST331" s="921"/>
      <c r="ISU331" s="892"/>
      <c r="ISV331" s="921"/>
      <c r="ISW331" s="892"/>
      <c r="ISX331" s="921"/>
      <c r="ISY331" s="892"/>
      <c r="ISZ331" s="921"/>
      <c r="ITA331" s="892"/>
      <c r="ITB331" s="921"/>
      <c r="ITC331" s="892"/>
      <c r="ITD331" s="921"/>
      <c r="ITE331" s="892"/>
      <c r="ITF331" s="921"/>
      <c r="ITG331" s="892"/>
      <c r="ITH331" s="921"/>
      <c r="ITI331" s="892"/>
      <c r="ITJ331" s="921"/>
      <c r="ITK331" s="892"/>
      <c r="ITL331" s="921"/>
      <c r="ITM331" s="892"/>
      <c r="ITN331" s="921"/>
      <c r="ITO331" s="892"/>
      <c r="ITP331" s="921"/>
      <c r="ITQ331" s="892"/>
      <c r="ITR331" s="921"/>
      <c r="ITS331" s="892"/>
      <c r="ITT331" s="921"/>
      <c r="ITU331" s="892"/>
      <c r="ITV331" s="921"/>
      <c r="ITW331" s="892"/>
      <c r="ITX331" s="921"/>
      <c r="ITY331" s="892"/>
      <c r="ITZ331" s="921"/>
      <c r="IUA331" s="892"/>
      <c r="IUB331" s="921"/>
      <c r="IUC331" s="892"/>
      <c r="IUD331" s="921"/>
      <c r="IUE331" s="892"/>
      <c r="IUF331" s="921"/>
      <c r="IUG331" s="892"/>
      <c r="IUH331" s="921"/>
      <c r="IUI331" s="892"/>
      <c r="IUJ331" s="921"/>
      <c r="IUK331" s="892"/>
      <c r="IUL331" s="921"/>
      <c r="IUM331" s="892"/>
      <c r="IUN331" s="921"/>
      <c r="IUO331" s="892"/>
      <c r="IUP331" s="921"/>
      <c r="IUQ331" s="892"/>
      <c r="IUR331" s="921"/>
      <c r="IUS331" s="892"/>
      <c r="IUT331" s="921"/>
      <c r="IUU331" s="892"/>
      <c r="IUV331" s="921"/>
      <c r="IUW331" s="892"/>
      <c r="IUX331" s="921"/>
      <c r="IUY331" s="892"/>
      <c r="IUZ331" s="921"/>
      <c r="IVA331" s="892"/>
      <c r="IVB331" s="921"/>
      <c r="IVC331" s="892"/>
      <c r="IVD331" s="921"/>
      <c r="IVE331" s="892"/>
      <c r="IVF331" s="921"/>
      <c r="IVG331" s="892"/>
      <c r="IVH331" s="921"/>
      <c r="IVI331" s="892"/>
      <c r="IVJ331" s="921"/>
      <c r="IVK331" s="892"/>
      <c r="IVL331" s="921"/>
      <c r="IVM331" s="892"/>
      <c r="IVN331" s="921"/>
      <c r="IVO331" s="892"/>
      <c r="IVP331" s="921"/>
      <c r="IVQ331" s="892"/>
      <c r="IVR331" s="921"/>
      <c r="IVS331" s="892"/>
      <c r="IVT331" s="921"/>
      <c r="IVU331" s="892"/>
      <c r="IVV331" s="921"/>
      <c r="IVW331" s="892"/>
      <c r="IVX331" s="921"/>
      <c r="IVY331" s="892"/>
      <c r="IVZ331" s="921"/>
      <c r="IWA331" s="892"/>
      <c r="IWB331" s="921"/>
      <c r="IWC331" s="892"/>
      <c r="IWD331" s="921"/>
      <c r="IWE331" s="892"/>
      <c r="IWF331" s="921"/>
      <c r="IWG331" s="892"/>
      <c r="IWH331" s="921"/>
      <c r="IWI331" s="892"/>
      <c r="IWJ331" s="921"/>
      <c r="IWK331" s="892"/>
      <c r="IWL331" s="921"/>
      <c r="IWM331" s="892"/>
      <c r="IWN331" s="921"/>
      <c r="IWO331" s="892"/>
      <c r="IWP331" s="921"/>
      <c r="IWQ331" s="892"/>
      <c r="IWR331" s="921"/>
      <c r="IWS331" s="892"/>
      <c r="IWT331" s="921"/>
      <c r="IWU331" s="892"/>
      <c r="IWV331" s="921"/>
      <c r="IWW331" s="892"/>
      <c r="IWX331" s="921"/>
      <c r="IWY331" s="892"/>
      <c r="IWZ331" s="921"/>
      <c r="IXA331" s="892"/>
      <c r="IXB331" s="921"/>
      <c r="IXC331" s="892"/>
      <c r="IXD331" s="921"/>
      <c r="IXE331" s="892"/>
      <c r="IXF331" s="921"/>
      <c r="IXG331" s="892"/>
      <c r="IXH331" s="921"/>
      <c r="IXI331" s="892"/>
      <c r="IXJ331" s="921"/>
      <c r="IXK331" s="892"/>
      <c r="IXL331" s="921"/>
      <c r="IXM331" s="892"/>
      <c r="IXN331" s="921"/>
      <c r="IXO331" s="892"/>
      <c r="IXP331" s="921"/>
      <c r="IXQ331" s="892"/>
      <c r="IXR331" s="921"/>
      <c r="IXS331" s="892"/>
      <c r="IXT331" s="921"/>
      <c r="IXU331" s="892"/>
      <c r="IXV331" s="921"/>
      <c r="IXW331" s="892"/>
      <c r="IXX331" s="921"/>
      <c r="IXY331" s="892"/>
      <c r="IXZ331" s="921"/>
      <c r="IYA331" s="892"/>
      <c r="IYB331" s="921"/>
      <c r="IYC331" s="892"/>
      <c r="IYD331" s="921"/>
      <c r="IYE331" s="892"/>
      <c r="IYF331" s="921"/>
      <c r="IYG331" s="892"/>
      <c r="IYH331" s="921"/>
      <c r="IYI331" s="892"/>
      <c r="IYJ331" s="921"/>
      <c r="IYK331" s="892"/>
      <c r="IYL331" s="921"/>
      <c r="IYM331" s="892"/>
      <c r="IYN331" s="921"/>
      <c r="IYO331" s="892"/>
      <c r="IYP331" s="921"/>
      <c r="IYQ331" s="892"/>
      <c r="IYR331" s="921"/>
      <c r="IYS331" s="892"/>
      <c r="IYT331" s="921"/>
      <c r="IYU331" s="892"/>
      <c r="IYV331" s="921"/>
      <c r="IYW331" s="892"/>
      <c r="IYX331" s="921"/>
      <c r="IYY331" s="892"/>
      <c r="IYZ331" s="921"/>
      <c r="IZA331" s="892"/>
      <c r="IZB331" s="921"/>
      <c r="IZC331" s="892"/>
      <c r="IZD331" s="921"/>
      <c r="IZE331" s="892"/>
      <c r="IZF331" s="921"/>
      <c r="IZG331" s="892"/>
      <c r="IZH331" s="921"/>
      <c r="IZI331" s="892"/>
      <c r="IZJ331" s="921"/>
      <c r="IZK331" s="892"/>
      <c r="IZL331" s="921"/>
      <c r="IZM331" s="892"/>
      <c r="IZN331" s="921"/>
      <c r="IZO331" s="892"/>
      <c r="IZP331" s="921"/>
      <c r="IZQ331" s="892"/>
      <c r="IZR331" s="921"/>
      <c r="IZS331" s="892"/>
      <c r="IZT331" s="921"/>
      <c r="IZU331" s="892"/>
      <c r="IZV331" s="921"/>
      <c r="IZW331" s="892"/>
      <c r="IZX331" s="921"/>
      <c r="IZY331" s="892"/>
      <c r="IZZ331" s="921"/>
      <c r="JAA331" s="892"/>
      <c r="JAB331" s="921"/>
      <c r="JAC331" s="892"/>
      <c r="JAD331" s="921"/>
      <c r="JAE331" s="892"/>
      <c r="JAF331" s="921"/>
      <c r="JAG331" s="892"/>
      <c r="JAH331" s="921"/>
      <c r="JAI331" s="892"/>
      <c r="JAJ331" s="921"/>
      <c r="JAK331" s="892"/>
      <c r="JAL331" s="921"/>
      <c r="JAM331" s="892"/>
      <c r="JAN331" s="921"/>
      <c r="JAO331" s="892"/>
      <c r="JAP331" s="921"/>
      <c r="JAQ331" s="892"/>
      <c r="JAR331" s="921"/>
      <c r="JAS331" s="892"/>
      <c r="JAT331" s="921"/>
      <c r="JAU331" s="892"/>
      <c r="JAV331" s="921"/>
      <c r="JAW331" s="892"/>
      <c r="JAX331" s="921"/>
      <c r="JAY331" s="892"/>
      <c r="JAZ331" s="921"/>
      <c r="JBA331" s="892"/>
      <c r="JBB331" s="921"/>
      <c r="JBC331" s="892"/>
      <c r="JBD331" s="921"/>
      <c r="JBE331" s="892"/>
      <c r="JBF331" s="921"/>
      <c r="JBG331" s="892"/>
      <c r="JBH331" s="921"/>
      <c r="JBI331" s="892"/>
      <c r="JBJ331" s="921"/>
      <c r="JBK331" s="892"/>
      <c r="JBL331" s="921"/>
      <c r="JBM331" s="892"/>
      <c r="JBN331" s="921"/>
      <c r="JBO331" s="892"/>
      <c r="JBP331" s="921"/>
      <c r="JBQ331" s="892"/>
      <c r="JBR331" s="921"/>
      <c r="JBS331" s="892"/>
      <c r="JBT331" s="921"/>
      <c r="JBU331" s="892"/>
      <c r="JBV331" s="921"/>
      <c r="JBW331" s="892"/>
      <c r="JBX331" s="921"/>
      <c r="JBY331" s="892"/>
      <c r="JBZ331" s="921"/>
      <c r="JCA331" s="892"/>
      <c r="JCB331" s="921"/>
      <c r="JCC331" s="892"/>
      <c r="JCD331" s="921"/>
      <c r="JCE331" s="892"/>
      <c r="JCF331" s="921"/>
      <c r="JCG331" s="892"/>
      <c r="JCH331" s="921"/>
      <c r="JCI331" s="892"/>
      <c r="JCJ331" s="921"/>
      <c r="JCK331" s="892"/>
      <c r="JCL331" s="921"/>
      <c r="JCM331" s="892"/>
      <c r="JCN331" s="921"/>
      <c r="JCO331" s="892"/>
      <c r="JCP331" s="921"/>
      <c r="JCQ331" s="892"/>
      <c r="JCR331" s="921"/>
      <c r="JCS331" s="892"/>
      <c r="JCT331" s="921"/>
      <c r="JCU331" s="892"/>
      <c r="JCV331" s="921"/>
      <c r="JCW331" s="892"/>
      <c r="JCX331" s="921"/>
      <c r="JCY331" s="892"/>
      <c r="JCZ331" s="921"/>
      <c r="JDA331" s="892"/>
      <c r="JDB331" s="921"/>
      <c r="JDC331" s="892"/>
      <c r="JDD331" s="921"/>
      <c r="JDE331" s="892"/>
      <c r="JDF331" s="921"/>
      <c r="JDG331" s="892"/>
      <c r="JDH331" s="921"/>
      <c r="JDI331" s="892"/>
      <c r="JDJ331" s="921"/>
      <c r="JDK331" s="892"/>
      <c r="JDL331" s="921"/>
      <c r="JDM331" s="892"/>
      <c r="JDN331" s="921"/>
      <c r="JDO331" s="892"/>
      <c r="JDP331" s="921"/>
      <c r="JDQ331" s="892"/>
      <c r="JDR331" s="921"/>
      <c r="JDS331" s="892"/>
      <c r="JDT331" s="921"/>
      <c r="JDU331" s="892"/>
      <c r="JDV331" s="921"/>
      <c r="JDW331" s="892"/>
      <c r="JDX331" s="921"/>
      <c r="JDY331" s="892"/>
      <c r="JDZ331" s="921"/>
      <c r="JEA331" s="892"/>
      <c r="JEB331" s="921"/>
      <c r="JEC331" s="892"/>
      <c r="JED331" s="921"/>
      <c r="JEE331" s="892"/>
      <c r="JEF331" s="921"/>
      <c r="JEG331" s="892"/>
      <c r="JEH331" s="921"/>
      <c r="JEI331" s="892"/>
      <c r="JEJ331" s="921"/>
      <c r="JEK331" s="892"/>
      <c r="JEL331" s="921"/>
      <c r="JEM331" s="892"/>
      <c r="JEN331" s="921"/>
      <c r="JEO331" s="892"/>
      <c r="JEP331" s="921"/>
      <c r="JEQ331" s="892"/>
      <c r="JER331" s="921"/>
      <c r="JES331" s="892"/>
      <c r="JET331" s="921"/>
      <c r="JEU331" s="892"/>
      <c r="JEV331" s="921"/>
      <c r="JEW331" s="892"/>
      <c r="JEX331" s="921"/>
      <c r="JEY331" s="892"/>
      <c r="JEZ331" s="921"/>
      <c r="JFA331" s="892"/>
      <c r="JFB331" s="921"/>
      <c r="JFC331" s="892"/>
      <c r="JFD331" s="921"/>
      <c r="JFE331" s="892"/>
      <c r="JFF331" s="921"/>
      <c r="JFG331" s="892"/>
      <c r="JFH331" s="921"/>
      <c r="JFI331" s="892"/>
      <c r="JFJ331" s="921"/>
      <c r="JFK331" s="892"/>
      <c r="JFL331" s="921"/>
      <c r="JFM331" s="892"/>
      <c r="JFN331" s="921"/>
      <c r="JFO331" s="892"/>
      <c r="JFP331" s="921"/>
      <c r="JFQ331" s="892"/>
      <c r="JFR331" s="921"/>
      <c r="JFS331" s="892"/>
      <c r="JFT331" s="921"/>
      <c r="JFU331" s="892"/>
      <c r="JFV331" s="921"/>
      <c r="JFW331" s="892"/>
      <c r="JFX331" s="921"/>
      <c r="JFY331" s="892"/>
      <c r="JFZ331" s="921"/>
      <c r="JGA331" s="892"/>
      <c r="JGB331" s="921"/>
      <c r="JGC331" s="892"/>
      <c r="JGD331" s="921"/>
      <c r="JGE331" s="892"/>
      <c r="JGF331" s="921"/>
      <c r="JGG331" s="892"/>
      <c r="JGH331" s="921"/>
      <c r="JGI331" s="892"/>
      <c r="JGJ331" s="921"/>
      <c r="JGK331" s="892"/>
      <c r="JGL331" s="921"/>
      <c r="JGM331" s="892"/>
      <c r="JGN331" s="921"/>
      <c r="JGO331" s="892"/>
      <c r="JGP331" s="921"/>
      <c r="JGQ331" s="892"/>
      <c r="JGR331" s="921"/>
      <c r="JGS331" s="892"/>
      <c r="JGT331" s="921"/>
      <c r="JGU331" s="892"/>
      <c r="JGV331" s="921"/>
      <c r="JGW331" s="892"/>
      <c r="JGX331" s="921"/>
      <c r="JGY331" s="892"/>
      <c r="JGZ331" s="921"/>
      <c r="JHA331" s="892"/>
      <c r="JHB331" s="921"/>
      <c r="JHC331" s="892"/>
      <c r="JHD331" s="921"/>
      <c r="JHE331" s="892"/>
      <c r="JHF331" s="921"/>
      <c r="JHG331" s="892"/>
      <c r="JHH331" s="921"/>
      <c r="JHI331" s="892"/>
      <c r="JHJ331" s="921"/>
      <c r="JHK331" s="892"/>
      <c r="JHL331" s="921"/>
      <c r="JHM331" s="892"/>
      <c r="JHN331" s="921"/>
      <c r="JHO331" s="892"/>
      <c r="JHP331" s="921"/>
      <c r="JHQ331" s="892"/>
      <c r="JHR331" s="921"/>
      <c r="JHS331" s="892"/>
      <c r="JHT331" s="921"/>
      <c r="JHU331" s="892"/>
      <c r="JHV331" s="921"/>
      <c r="JHW331" s="892"/>
      <c r="JHX331" s="921"/>
      <c r="JHY331" s="892"/>
      <c r="JHZ331" s="921"/>
      <c r="JIA331" s="892"/>
      <c r="JIB331" s="921"/>
      <c r="JIC331" s="892"/>
      <c r="JID331" s="921"/>
      <c r="JIE331" s="892"/>
      <c r="JIF331" s="921"/>
      <c r="JIG331" s="892"/>
      <c r="JIH331" s="921"/>
      <c r="JII331" s="892"/>
      <c r="JIJ331" s="921"/>
      <c r="JIK331" s="892"/>
      <c r="JIL331" s="921"/>
      <c r="JIM331" s="892"/>
      <c r="JIN331" s="921"/>
      <c r="JIO331" s="892"/>
      <c r="JIP331" s="921"/>
      <c r="JIQ331" s="892"/>
      <c r="JIR331" s="921"/>
      <c r="JIS331" s="892"/>
      <c r="JIT331" s="921"/>
      <c r="JIU331" s="892"/>
      <c r="JIV331" s="921"/>
      <c r="JIW331" s="892"/>
      <c r="JIX331" s="921"/>
      <c r="JIY331" s="892"/>
      <c r="JIZ331" s="921"/>
      <c r="JJA331" s="892"/>
      <c r="JJB331" s="921"/>
      <c r="JJC331" s="892"/>
      <c r="JJD331" s="921"/>
      <c r="JJE331" s="892"/>
      <c r="JJF331" s="921"/>
      <c r="JJG331" s="892"/>
      <c r="JJH331" s="921"/>
      <c r="JJI331" s="892"/>
      <c r="JJJ331" s="921"/>
      <c r="JJK331" s="892"/>
      <c r="JJL331" s="921"/>
      <c r="JJM331" s="892"/>
      <c r="JJN331" s="921"/>
      <c r="JJO331" s="892"/>
      <c r="JJP331" s="921"/>
      <c r="JJQ331" s="892"/>
      <c r="JJR331" s="921"/>
      <c r="JJS331" s="892"/>
      <c r="JJT331" s="921"/>
      <c r="JJU331" s="892"/>
      <c r="JJV331" s="921"/>
      <c r="JJW331" s="892"/>
      <c r="JJX331" s="921"/>
      <c r="JJY331" s="892"/>
      <c r="JJZ331" s="921"/>
      <c r="JKA331" s="892"/>
      <c r="JKB331" s="921"/>
      <c r="JKC331" s="892"/>
      <c r="JKD331" s="921"/>
      <c r="JKE331" s="892"/>
      <c r="JKF331" s="921"/>
      <c r="JKG331" s="892"/>
      <c r="JKH331" s="921"/>
      <c r="JKI331" s="892"/>
      <c r="JKJ331" s="921"/>
      <c r="JKK331" s="892"/>
      <c r="JKL331" s="921"/>
      <c r="JKM331" s="892"/>
      <c r="JKN331" s="921"/>
      <c r="JKO331" s="892"/>
      <c r="JKP331" s="921"/>
      <c r="JKQ331" s="892"/>
      <c r="JKR331" s="921"/>
      <c r="JKS331" s="892"/>
      <c r="JKT331" s="921"/>
      <c r="JKU331" s="892"/>
      <c r="JKV331" s="921"/>
      <c r="JKW331" s="892"/>
      <c r="JKX331" s="921"/>
      <c r="JKY331" s="892"/>
      <c r="JKZ331" s="921"/>
      <c r="JLA331" s="892"/>
      <c r="JLB331" s="921"/>
      <c r="JLC331" s="892"/>
      <c r="JLD331" s="921"/>
      <c r="JLE331" s="892"/>
      <c r="JLF331" s="921"/>
      <c r="JLG331" s="892"/>
      <c r="JLH331" s="921"/>
      <c r="JLI331" s="892"/>
      <c r="JLJ331" s="921"/>
      <c r="JLK331" s="892"/>
      <c r="JLL331" s="921"/>
      <c r="JLM331" s="892"/>
      <c r="JLN331" s="921"/>
      <c r="JLO331" s="892"/>
      <c r="JLP331" s="921"/>
      <c r="JLQ331" s="892"/>
      <c r="JLR331" s="921"/>
      <c r="JLS331" s="892"/>
      <c r="JLT331" s="921"/>
      <c r="JLU331" s="892"/>
      <c r="JLV331" s="921"/>
      <c r="JLW331" s="892"/>
      <c r="JLX331" s="921"/>
      <c r="JLY331" s="892"/>
      <c r="JLZ331" s="921"/>
      <c r="JMA331" s="892"/>
      <c r="JMB331" s="921"/>
      <c r="JMC331" s="892"/>
      <c r="JMD331" s="921"/>
      <c r="JME331" s="892"/>
      <c r="JMF331" s="921"/>
      <c r="JMG331" s="892"/>
      <c r="JMH331" s="921"/>
      <c r="JMI331" s="892"/>
      <c r="JMJ331" s="921"/>
      <c r="JMK331" s="892"/>
      <c r="JML331" s="921"/>
      <c r="JMM331" s="892"/>
      <c r="JMN331" s="921"/>
      <c r="JMO331" s="892"/>
      <c r="JMP331" s="921"/>
      <c r="JMQ331" s="892"/>
      <c r="JMR331" s="921"/>
      <c r="JMS331" s="892"/>
      <c r="JMT331" s="921"/>
      <c r="JMU331" s="892"/>
      <c r="JMV331" s="921"/>
      <c r="JMW331" s="892"/>
      <c r="JMX331" s="921"/>
      <c r="JMY331" s="892"/>
      <c r="JMZ331" s="921"/>
      <c r="JNA331" s="892"/>
      <c r="JNB331" s="921"/>
      <c r="JNC331" s="892"/>
      <c r="JND331" s="921"/>
      <c r="JNE331" s="892"/>
      <c r="JNF331" s="921"/>
      <c r="JNG331" s="892"/>
      <c r="JNH331" s="921"/>
      <c r="JNI331" s="892"/>
      <c r="JNJ331" s="921"/>
      <c r="JNK331" s="892"/>
      <c r="JNL331" s="921"/>
      <c r="JNM331" s="892"/>
      <c r="JNN331" s="921"/>
      <c r="JNO331" s="892"/>
      <c r="JNP331" s="921"/>
      <c r="JNQ331" s="892"/>
      <c r="JNR331" s="921"/>
      <c r="JNS331" s="892"/>
      <c r="JNT331" s="921"/>
      <c r="JNU331" s="892"/>
      <c r="JNV331" s="921"/>
      <c r="JNW331" s="892"/>
      <c r="JNX331" s="921"/>
      <c r="JNY331" s="892"/>
      <c r="JNZ331" s="921"/>
      <c r="JOA331" s="892"/>
      <c r="JOB331" s="921"/>
      <c r="JOC331" s="892"/>
      <c r="JOD331" s="921"/>
      <c r="JOE331" s="892"/>
      <c r="JOF331" s="921"/>
      <c r="JOG331" s="892"/>
      <c r="JOH331" s="921"/>
      <c r="JOI331" s="892"/>
      <c r="JOJ331" s="921"/>
      <c r="JOK331" s="892"/>
      <c r="JOL331" s="921"/>
      <c r="JOM331" s="892"/>
      <c r="JON331" s="921"/>
      <c r="JOO331" s="892"/>
      <c r="JOP331" s="921"/>
      <c r="JOQ331" s="892"/>
      <c r="JOR331" s="921"/>
      <c r="JOS331" s="892"/>
      <c r="JOT331" s="921"/>
      <c r="JOU331" s="892"/>
      <c r="JOV331" s="921"/>
      <c r="JOW331" s="892"/>
      <c r="JOX331" s="921"/>
      <c r="JOY331" s="892"/>
      <c r="JOZ331" s="921"/>
      <c r="JPA331" s="892"/>
      <c r="JPB331" s="921"/>
      <c r="JPC331" s="892"/>
      <c r="JPD331" s="921"/>
      <c r="JPE331" s="892"/>
      <c r="JPF331" s="921"/>
      <c r="JPG331" s="892"/>
      <c r="JPH331" s="921"/>
      <c r="JPI331" s="892"/>
      <c r="JPJ331" s="921"/>
      <c r="JPK331" s="892"/>
      <c r="JPL331" s="921"/>
      <c r="JPM331" s="892"/>
      <c r="JPN331" s="921"/>
      <c r="JPO331" s="892"/>
      <c r="JPP331" s="921"/>
      <c r="JPQ331" s="892"/>
      <c r="JPR331" s="921"/>
      <c r="JPS331" s="892"/>
      <c r="JPT331" s="921"/>
      <c r="JPU331" s="892"/>
      <c r="JPV331" s="921"/>
      <c r="JPW331" s="892"/>
      <c r="JPX331" s="921"/>
      <c r="JPY331" s="892"/>
      <c r="JPZ331" s="921"/>
      <c r="JQA331" s="892"/>
      <c r="JQB331" s="921"/>
      <c r="JQC331" s="892"/>
      <c r="JQD331" s="921"/>
      <c r="JQE331" s="892"/>
      <c r="JQF331" s="921"/>
      <c r="JQG331" s="892"/>
      <c r="JQH331" s="921"/>
      <c r="JQI331" s="892"/>
      <c r="JQJ331" s="921"/>
      <c r="JQK331" s="892"/>
      <c r="JQL331" s="921"/>
      <c r="JQM331" s="892"/>
      <c r="JQN331" s="921"/>
      <c r="JQO331" s="892"/>
      <c r="JQP331" s="921"/>
      <c r="JQQ331" s="892"/>
      <c r="JQR331" s="921"/>
      <c r="JQS331" s="892"/>
      <c r="JQT331" s="921"/>
      <c r="JQU331" s="892"/>
      <c r="JQV331" s="921"/>
      <c r="JQW331" s="892"/>
      <c r="JQX331" s="921"/>
      <c r="JQY331" s="892"/>
      <c r="JQZ331" s="921"/>
      <c r="JRA331" s="892"/>
      <c r="JRB331" s="921"/>
      <c r="JRC331" s="892"/>
      <c r="JRD331" s="921"/>
      <c r="JRE331" s="892"/>
      <c r="JRF331" s="921"/>
      <c r="JRG331" s="892"/>
      <c r="JRH331" s="921"/>
      <c r="JRI331" s="892"/>
      <c r="JRJ331" s="921"/>
      <c r="JRK331" s="892"/>
      <c r="JRL331" s="921"/>
      <c r="JRM331" s="892"/>
      <c r="JRN331" s="921"/>
      <c r="JRO331" s="892"/>
      <c r="JRP331" s="921"/>
      <c r="JRQ331" s="892"/>
      <c r="JRR331" s="921"/>
      <c r="JRS331" s="892"/>
      <c r="JRT331" s="921"/>
      <c r="JRU331" s="892"/>
      <c r="JRV331" s="921"/>
      <c r="JRW331" s="892"/>
      <c r="JRX331" s="921"/>
      <c r="JRY331" s="892"/>
      <c r="JRZ331" s="921"/>
      <c r="JSA331" s="892"/>
      <c r="JSB331" s="921"/>
      <c r="JSC331" s="892"/>
      <c r="JSD331" s="921"/>
      <c r="JSE331" s="892"/>
      <c r="JSF331" s="921"/>
      <c r="JSG331" s="892"/>
      <c r="JSH331" s="921"/>
      <c r="JSI331" s="892"/>
      <c r="JSJ331" s="921"/>
      <c r="JSK331" s="892"/>
      <c r="JSL331" s="921"/>
      <c r="JSM331" s="892"/>
      <c r="JSN331" s="921"/>
      <c r="JSO331" s="892"/>
      <c r="JSP331" s="921"/>
      <c r="JSQ331" s="892"/>
      <c r="JSR331" s="921"/>
      <c r="JSS331" s="892"/>
      <c r="JST331" s="921"/>
      <c r="JSU331" s="892"/>
      <c r="JSV331" s="921"/>
      <c r="JSW331" s="892"/>
      <c r="JSX331" s="921"/>
      <c r="JSY331" s="892"/>
      <c r="JSZ331" s="921"/>
      <c r="JTA331" s="892"/>
      <c r="JTB331" s="921"/>
      <c r="JTC331" s="892"/>
      <c r="JTD331" s="921"/>
      <c r="JTE331" s="892"/>
      <c r="JTF331" s="921"/>
      <c r="JTG331" s="892"/>
      <c r="JTH331" s="921"/>
      <c r="JTI331" s="892"/>
      <c r="JTJ331" s="921"/>
      <c r="JTK331" s="892"/>
      <c r="JTL331" s="921"/>
      <c r="JTM331" s="892"/>
      <c r="JTN331" s="921"/>
      <c r="JTO331" s="892"/>
      <c r="JTP331" s="921"/>
      <c r="JTQ331" s="892"/>
      <c r="JTR331" s="921"/>
      <c r="JTS331" s="892"/>
      <c r="JTT331" s="921"/>
      <c r="JTU331" s="892"/>
      <c r="JTV331" s="921"/>
      <c r="JTW331" s="892"/>
      <c r="JTX331" s="921"/>
      <c r="JTY331" s="892"/>
      <c r="JTZ331" s="921"/>
      <c r="JUA331" s="892"/>
      <c r="JUB331" s="921"/>
      <c r="JUC331" s="892"/>
      <c r="JUD331" s="921"/>
      <c r="JUE331" s="892"/>
      <c r="JUF331" s="921"/>
      <c r="JUG331" s="892"/>
      <c r="JUH331" s="921"/>
      <c r="JUI331" s="892"/>
      <c r="JUJ331" s="921"/>
      <c r="JUK331" s="892"/>
      <c r="JUL331" s="921"/>
      <c r="JUM331" s="892"/>
      <c r="JUN331" s="921"/>
      <c r="JUO331" s="892"/>
      <c r="JUP331" s="921"/>
      <c r="JUQ331" s="892"/>
      <c r="JUR331" s="921"/>
      <c r="JUS331" s="892"/>
      <c r="JUT331" s="921"/>
      <c r="JUU331" s="892"/>
      <c r="JUV331" s="921"/>
      <c r="JUW331" s="892"/>
      <c r="JUX331" s="921"/>
      <c r="JUY331" s="892"/>
      <c r="JUZ331" s="921"/>
      <c r="JVA331" s="892"/>
      <c r="JVB331" s="921"/>
      <c r="JVC331" s="892"/>
      <c r="JVD331" s="921"/>
      <c r="JVE331" s="892"/>
      <c r="JVF331" s="921"/>
      <c r="JVG331" s="892"/>
      <c r="JVH331" s="921"/>
      <c r="JVI331" s="892"/>
      <c r="JVJ331" s="921"/>
      <c r="JVK331" s="892"/>
      <c r="JVL331" s="921"/>
      <c r="JVM331" s="892"/>
      <c r="JVN331" s="921"/>
      <c r="JVO331" s="892"/>
      <c r="JVP331" s="921"/>
      <c r="JVQ331" s="892"/>
      <c r="JVR331" s="921"/>
      <c r="JVS331" s="892"/>
      <c r="JVT331" s="921"/>
      <c r="JVU331" s="892"/>
      <c r="JVV331" s="921"/>
      <c r="JVW331" s="892"/>
      <c r="JVX331" s="921"/>
      <c r="JVY331" s="892"/>
      <c r="JVZ331" s="921"/>
      <c r="JWA331" s="892"/>
      <c r="JWB331" s="921"/>
      <c r="JWC331" s="892"/>
      <c r="JWD331" s="921"/>
      <c r="JWE331" s="892"/>
      <c r="JWF331" s="921"/>
      <c r="JWG331" s="892"/>
      <c r="JWH331" s="921"/>
      <c r="JWI331" s="892"/>
      <c r="JWJ331" s="921"/>
      <c r="JWK331" s="892"/>
      <c r="JWL331" s="921"/>
      <c r="JWM331" s="892"/>
      <c r="JWN331" s="921"/>
      <c r="JWO331" s="892"/>
      <c r="JWP331" s="921"/>
      <c r="JWQ331" s="892"/>
      <c r="JWR331" s="921"/>
      <c r="JWS331" s="892"/>
      <c r="JWT331" s="921"/>
      <c r="JWU331" s="892"/>
      <c r="JWV331" s="921"/>
      <c r="JWW331" s="892"/>
      <c r="JWX331" s="921"/>
      <c r="JWY331" s="892"/>
      <c r="JWZ331" s="921"/>
      <c r="JXA331" s="892"/>
      <c r="JXB331" s="921"/>
      <c r="JXC331" s="892"/>
      <c r="JXD331" s="921"/>
      <c r="JXE331" s="892"/>
      <c r="JXF331" s="921"/>
      <c r="JXG331" s="892"/>
      <c r="JXH331" s="921"/>
      <c r="JXI331" s="892"/>
      <c r="JXJ331" s="921"/>
      <c r="JXK331" s="892"/>
      <c r="JXL331" s="921"/>
      <c r="JXM331" s="892"/>
      <c r="JXN331" s="921"/>
      <c r="JXO331" s="892"/>
      <c r="JXP331" s="921"/>
      <c r="JXQ331" s="892"/>
      <c r="JXR331" s="921"/>
      <c r="JXS331" s="892"/>
      <c r="JXT331" s="921"/>
      <c r="JXU331" s="892"/>
      <c r="JXV331" s="921"/>
      <c r="JXW331" s="892"/>
      <c r="JXX331" s="921"/>
      <c r="JXY331" s="892"/>
      <c r="JXZ331" s="921"/>
      <c r="JYA331" s="892"/>
      <c r="JYB331" s="921"/>
      <c r="JYC331" s="892"/>
      <c r="JYD331" s="921"/>
      <c r="JYE331" s="892"/>
      <c r="JYF331" s="921"/>
      <c r="JYG331" s="892"/>
      <c r="JYH331" s="921"/>
      <c r="JYI331" s="892"/>
      <c r="JYJ331" s="921"/>
      <c r="JYK331" s="892"/>
      <c r="JYL331" s="921"/>
      <c r="JYM331" s="892"/>
      <c r="JYN331" s="921"/>
      <c r="JYO331" s="892"/>
      <c r="JYP331" s="921"/>
      <c r="JYQ331" s="892"/>
      <c r="JYR331" s="921"/>
      <c r="JYS331" s="892"/>
      <c r="JYT331" s="921"/>
      <c r="JYU331" s="892"/>
      <c r="JYV331" s="921"/>
      <c r="JYW331" s="892"/>
      <c r="JYX331" s="921"/>
      <c r="JYY331" s="892"/>
      <c r="JYZ331" s="921"/>
      <c r="JZA331" s="892"/>
      <c r="JZB331" s="921"/>
      <c r="JZC331" s="892"/>
      <c r="JZD331" s="921"/>
      <c r="JZE331" s="892"/>
      <c r="JZF331" s="921"/>
      <c r="JZG331" s="892"/>
      <c r="JZH331" s="921"/>
      <c r="JZI331" s="892"/>
      <c r="JZJ331" s="921"/>
      <c r="JZK331" s="892"/>
      <c r="JZL331" s="921"/>
      <c r="JZM331" s="892"/>
      <c r="JZN331" s="921"/>
      <c r="JZO331" s="892"/>
      <c r="JZP331" s="921"/>
      <c r="JZQ331" s="892"/>
      <c r="JZR331" s="921"/>
      <c r="JZS331" s="892"/>
      <c r="JZT331" s="921"/>
      <c r="JZU331" s="892"/>
      <c r="JZV331" s="921"/>
      <c r="JZW331" s="892"/>
      <c r="JZX331" s="921"/>
      <c r="JZY331" s="892"/>
      <c r="JZZ331" s="921"/>
      <c r="KAA331" s="892"/>
      <c r="KAB331" s="921"/>
      <c r="KAC331" s="892"/>
      <c r="KAD331" s="921"/>
      <c r="KAE331" s="892"/>
      <c r="KAF331" s="921"/>
      <c r="KAG331" s="892"/>
      <c r="KAH331" s="921"/>
      <c r="KAI331" s="892"/>
      <c r="KAJ331" s="921"/>
      <c r="KAK331" s="892"/>
      <c r="KAL331" s="921"/>
      <c r="KAM331" s="892"/>
      <c r="KAN331" s="921"/>
      <c r="KAO331" s="892"/>
      <c r="KAP331" s="921"/>
      <c r="KAQ331" s="892"/>
      <c r="KAR331" s="921"/>
      <c r="KAS331" s="892"/>
      <c r="KAT331" s="921"/>
      <c r="KAU331" s="892"/>
      <c r="KAV331" s="921"/>
      <c r="KAW331" s="892"/>
      <c r="KAX331" s="921"/>
      <c r="KAY331" s="892"/>
      <c r="KAZ331" s="921"/>
      <c r="KBA331" s="892"/>
      <c r="KBB331" s="921"/>
      <c r="KBC331" s="892"/>
      <c r="KBD331" s="921"/>
      <c r="KBE331" s="892"/>
      <c r="KBF331" s="921"/>
      <c r="KBG331" s="892"/>
      <c r="KBH331" s="921"/>
      <c r="KBI331" s="892"/>
      <c r="KBJ331" s="921"/>
      <c r="KBK331" s="892"/>
      <c r="KBL331" s="921"/>
      <c r="KBM331" s="892"/>
      <c r="KBN331" s="921"/>
      <c r="KBO331" s="892"/>
      <c r="KBP331" s="921"/>
      <c r="KBQ331" s="892"/>
      <c r="KBR331" s="921"/>
      <c r="KBS331" s="892"/>
      <c r="KBT331" s="921"/>
      <c r="KBU331" s="892"/>
      <c r="KBV331" s="921"/>
      <c r="KBW331" s="892"/>
      <c r="KBX331" s="921"/>
      <c r="KBY331" s="892"/>
      <c r="KBZ331" s="921"/>
      <c r="KCA331" s="892"/>
      <c r="KCB331" s="921"/>
      <c r="KCC331" s="892"/>
      <c r="KCD331" s="921"/>
      <c r="KCE331" s="892"/>
      <c r="KCF331" s="921"/>
      <c r="KCG331" s="892"/>
      <c r="KCH331" s="921"/>
      <c r="KCI331" s="892"/>
      <c r="KCJ331" s="921"/>
      <c r="KCK331" s="892"/>
      <c r="KCL331" s="921"/>
      <c r="KCM331" s="892"/>
      <c r="KCN331" s="921"/>
      <c r="KCO331" s="892"/>
      <c r="KCP331" s="921"/>
      <c r="KCQ331" s="892"/>
      <c r="KCR331" s="921"/>
      <c r="KCS331" s="892"/>
      <c r="KCT331" s="921"/>
      <c r="KCU331" s="892"/>
      <c r="KCV331" s="921"/>
      <c r="KCW331" s="892"/>
      <c r="KCX331" s="921"/>
      <c r="KCY331" s="892"/>
      <c r="KCZ331" s="921"/>
      <c r="KDA331" s="892"/>
      <c r="KDB331" s="921"/>
      <c r="KDC331" s="892"/>
      <c r="KDD331" s="921"/>
      <c r="KDE331" s="892"/>
      <c r="KDF331" s="921"/>
      <c r="KDG331" s="892"/>
      <c r="KDH331" s="921"/>
      <c r="KDI331" s="892"/>
      <c r="KDJ331" s="921"/>
      <c r="KDK331" s="892"/>
      <c r="KDL331" s="921"/>
      <c r="KDM331" s="892"/>
      <c r="KDN331" s="921"/>
      <c r="KDO331" s="892"/>
      <c r="KDP331" s="921"/>
      <c r="KDQ331" s="892"/>
      <c r="KDR331" s="921"/>
      <c r="KDS331" s="892"/>
      <c r="KDT331" s="921"/>
      <c r="KDU331" s="892"/>
      <c r="KDV331" s="921"/>
      <c r="KDW331" s="892"/>
      <c r="KDX331" s="921"/>
      <c r="KDY331" s="892"/>
      <c r="KDZ331" s="921"/>
      <c r="KEA331" s="892"/>
      <c r="KEB331" s="921"/>
      <c r="KEC331" s="892"/>
      <c r="KED331" s="921"/>
      <c r="KEE331" s="892"/>
      <c r="KEF331" s="921"/>
      <c r="KEG331" s="892"/>
      <c r="KEH331" s="921"/>
      <c r="KEI331" s="892"/>
      <c r="KEJ331" s="921"/>
      <c r="KEK331" s="892"/>
      <c r="KEL331" s="921"/>
      <c r="KEM331" s="892"/>
      <c r="KEN331" s="921"/>
      <c r="KEO331" s="892"/>
      <c r="KEP331" s="921"/>
      <c r="KEQ331" s="892"/>
      <c r="KER331" s="921"/>
      <c r="KES331" s="892"/>
      <c r="KET331" s="921"/>
      <c r="KEU331" s="892"/>
      <c r="KEV331" s="921"/>
      <c r="KEW331" s="892"/>
      <c r="KEX331" s="921"/>
      <c r="KEY331" s="892"/>
      <c r="KEZ331" s="921"/>
      <c r="KFA331" s="892"/>
      <c r="KFB331" s="921"/>
      <c r="KFC331" s="892"/>
      <c r="KFD331" s="921"/>
      <c r="KFE331" s="892"/>
      <c r="KFF331" s="921"/>
      <c r="KFG331" s="892"/>
      <c r="KFH331" s="921"/>
      <c r="KFI331" s="892"/>
      <c r="KFJ331" s="921"/>
      <c r="KFK331" s="892"/>
      <c r="KFL331" s="921"/>
      <c r="KFM331" s="892"/>
      <c r="KFN331" s="921"/>
      <c r="KFO331" s="892"/>
      <c r="KFP331" s="921"/>
      <c r="KFQ331" s="892"/>
      <c r="KFR331" s="921"/>
      <c r="KFS331" s="892"/>
      <c r="KFT331" s="921"/>
      <c r="KFU331" s="892"/>
      <c r="KFV331" s="921"/>
      <c r="KFW331" s="892"/>
      <c r="KFX331" s="921"/>
      <c r="KFY331" s="892"/>
      <c r="KFZ331" s="921"/>
      <c r="KGA331" s="892"/>
      <c r="KGB331" s="921"/>
      <c r="KGC331" s="892"/>
      <c r="KGD331" s="921"/>
      <c r="KGE331" s="892"/>
      <c r="KGF331" s="921"/>
      <c r="KGG331" s="892"/>
      <c r="KGH331" s="921"/>
      <c r="KGI331" s="892"/>
      <c r="KGJ331" s="921"/>
      <c r="KGK331" s="892"/>
      <c r="KGL331" s="921"/>
      <c r="KGM331" s="892"/>
      <c r="KGN331" s="921"/>
      <c r="KGO331" s="892"/>
      <c r="KGP331" s="921"/>
      <c r="KGQ331" s="892"/>
      <c r="KGR331" s="921"/>
      <c r="KGS331" s="892"/>
      <c r="KGT331" s="921"/>
      <c r="KGU331" s="892"/>
      <c r="KGV331" s="921"/>
      <c r="KGW331" s="892"/>
      <c r="KGX331" s="921"/>
      <c r="KGY331" s="892"/>
      <c r="KGZ331" s="921"/>
      <c r="KHA331" s="892"/>
      <c r="KHB331" s="921"/>
      <c r="KHC331" s="892"/>
      <c r="KHD331" s="921"/>
      <c r="KHE331" s="892"/>
      <c r="KHF331" s="921"/>
      <c r="KHG331" s="892"/>
      <c r="KHH331" s="921"/>
      <c r="KHI331" s="892"/>
      <c r="KHJ331" s="921"/>
      <c r="KHK331" s="892"/>
      <c r="KHL331" s="921"/>
      <c r="KHM331" s="892"/>
      <c r="KHN331" s="921"/>
      <c r="KHO331" s="892"/>
      <c r="KHP331" s="921"/>
      <c r="KHQ331" s="892"/>
      <c r="KHR331" s="921"/>
      <c r="KHS331" s="892"/>
      <c r="KHT331" s="921"/>
      <c r="KHU331" s="892"/>
      <c r="KHV331" s="921"/>
      <c r="KHW331" s="892"/>
      <c r="KHX331" s="921"/>
      <c r="KHY331" s="892"/>
      <c r="KHZ331" s="921"/>
      <c r="KIA331" s="892"/>
      <c r="KIB331" s="921"/>
      <c r="KIC331" s="892"/>
      <c r="KID331" s="921"/>
      <c r="KIE331" s="892"/>
      <c r="KIF331" s="921"/>
      <c r="KIG331" s="892"/>
      <c r="KIH331" s="921"/>
      <c r="KII331" s="892"/>
      <c r="KIJ331" s="921"/>
      <c r="KIK331" s="892"/>
      <c r="KIL331" s="921"/>
      <c r="KIM331" s="892"/>
      <c r="KIN331" s="921"/>
      <c r="KIO331" s="892"/>
      <c r="KIP331" s="921"/>
      <c r="KIQ331" s="892"/>
      <c r="KIR331" s="921"/>
      <c r="KIS331" s="892"/>
      <c r="KIT331" s="921"/>
      <c r="KIU331" s="892"/>
      <c r="KIV331" s="921"/>
      <c r="KIW331" s="892"/>
      <c r="KIX331" s="921"/>
      <c r="KIY331" s="892"/>
      <c r="KIZ331" s="921"/>
      <c r="KJA331" s="892"/>
      <c r="KJB331" s="921"/>
      <c r="KJC331" s="892"/>
      <c r="KJD331" s="921"/>
      <c r="KJE331" s="892"/>
      <c r="KJF331" s="921"/>
      <c r="KJG331" s="892"/>
      <c r="KJH331" s="921"/>
      <c r="KJI331" s="892"/>
      <c r="KJJ331" s="921"/>
      <c r="KJK331" s="892"/>
      <c r="KJL331" s="921"/>
      <c r="KJM331" s="892"/>
      <c r="KJN331" s="921"/>
      <c r="KJO331" s="892"/>
      <c r="KJP331" s="921"/>
      <c r="KJQ331" s="892"/>
      <c r="KJR331" s="921"/>
      <c r="KJS331" s="892"/>
      <c r="KJT331" s="921"/>
      <c r="KJU331" s="892"/>
      <c r="KJV331" s="921"/>
      <c r="KJW331" s="892"/>
      <c r="KJX331" s="921"/>
      <c r="KJY331" s="892"/>
      <c r="KJZ331" s="921"/>
      <c r="KKA331" s="892"/>
      <c r="KKB331" s="921"/>
      <c r="KKC331" s="892"/>
      <c r="KKD331" s="921"/>
      <c r="KKE331" s="892"/>
      <c r="KKF331" s="921"/>
      <c r="KKG331" s="892"/>
      <c r="KKH331" s="921"/>
      <c r="KKI331" s="892"/>
      <c r="KKJ331" s="921"/>
      <c r="KKK331" s="892"/>
      <c r="KKL331" s="921"/>
      <c r="KKM331" s="892"/>
      <c r="KKN331" s="921"/>
      <c r="KKO331" s="892"/>
      <c r="KKP331" s="921"/>
      <c r="KKQ331" s="892"/>
      <c r="KKR331" s="921"/>
      <c r="KKS331" s="892"/>
      <c r="KKT331" s="921"/>
      <c r="KKU331" s="892"/>
      <c r="KKV331" s="921"/>
      <c r="KKW331" s="892"/>
      <c r="KKX331" s="921"/>
      <c r="KKY331" s="892"/>
      <c r="KKZ331" s="921"/>
      <c r="KLA331" s="892"/>
      <c r="KLB331" s="921"/>
      <c r="KLC331" s="892"/>
      <c r="KLD331" s="921"/>
      <c r="KLE331" s="892"/>
      <c r="KLF331" s="921"/>
      <c r="KLG331" s="892"/>
      <c r="KLH331" s="921"/>
      <c r="KLI331" s="892"/>
      <c r="KLJ331" s="921"/>
      <c r="KLK331" s="892"/>
      <c r="KLL331" s="921"/>
      <c r="KLM331" s="892"/>
      <c r="KLN331" s="921"/>
      <c r="KLO331" s="892"/>
      <c r="KLP331" s="921"/>
      <c r="KLQ331" s="892"/>
      <c r="KLR331" s="921"/>
      <c r="KLS331" s="892"/>
      <c r="KLT331" s="921"/>
      <c r="KLU331" s="892"/>
      <c r="KLV331" s="921"/>
      <c r="KLW331" s="892"/>
      <c r="KLX331" s="921"/>
      <c r="KLY331" s="892"/>
      <c r="KLZ331" s="921"/>
      <c r="KMA331" s="892"/>
      <c r="KMB331" s="921"/>
      <c r="KMC331" s="892"/>
      <c r="KMD331" s="921"/>
      <c r="KME331" s="892"/>
      <c r="KMF331" s="921"/>
      <c r="KMG331" s="892"/>
      <c r="KMH331" s="921"/>
      <c r="KMI331" s="892"/>
      <c r="KMJ331" s="921"/>
      <c r="KMK331" s="892"/>
      <c r="KML331" s="921"/>
      <c r="KMM331" s="892"/>
      <c r="KMN331" s="921"/>
      <c r="KMO331" s="892"/>
      <c r="KMP331" s="921"/>
      <c r="KMQ331" s="892"/>
      <c r="KMR331" s="921"/>
      <c r="KMS331" s="892"/>
      <c r="KMT331" s="921"/>
      <c r="KMU331" s="892"/>
      <c r="KMV331" s="921"/>
      <c r="KMW331" s="892"/>
      <c r="KMX331" s="921"/>
      <c r="KMY331" s="892"/>
      <c r="KMZ331" s="921"/>
      <c r="KNA331" s="892"/>
      <c r="KNB331" s="921"/>
      <c r="KNC331" s="892"/>
      <c r="KND331" s="921"/>
      <c r="KNE331" s="892"/>
      <c r="KNF331" s="921"/>
      <c r="KNG331" s="892"/>
      <c r="KNH331" s="921"/>
      <c r="KNI331" s="892"/>
      <c r="KNJ331" s="921"/>
      <c r="KNK331" s="892"/>
      <c r="KNL331" s="921"/>
      <c r="KNM331" s="892"/>
      <c r="KNN331" s="921"/>
      <c r="KNO331" s="892"/>
      <c r="KNP331" s="921"/>
      <c r="KNQ331" s="892"/>
      <c r="KNR331" s="921"/>
      <c r="KNS331" s="892"/>
      <c r="KNT331" s="921"/>
      <c r="KNU331" s="892"/>
      <c r="KNV331" s="921"/>
      <c r="KNW331" s="892"/>
      <c r="KNX331" s="921"/>
      <c r="KNY331" s="892"/>
      <c r="KNZ331" s="921"/>
      <c r="KOA331" s="892"/>
      <c r="KOB331" s="921"/>
      <c r="KOC331" s="892"/>
      <c r="KOD331" s="921"/>
      <c r="KOE331" s="892"/>
      <c r="KOF331" s="921"/>
      <c r="KOG331" s="892"/>
      <c r="KOH331" s="921"/>
      <c r="KOI331" s="892"/>
      <c r="KOJ331" s="921"/>
      <c r="KOK331" s="892"/>
      <c r="KOL331" s="921"/>
      <c r="KOM331" s="892"/>
      <c r="KON331" s="921"/>
      <c r="KOO331" s="892"/>
      <c r="KOP331" s="921"/>
      <c r="KOQ331" s="892"/>
      <c r="KOR331" s="921"/>
      <c r="KOS331" s="892"/>
      <c r="KOT331" s="921"/>
      <c r="KOU331" s="892"/>
      <c r="KOV331" s="921"/>
      <c r="KOW331" s="892"/>
      <c r="KOX331" s="921"/>
      <c r="KOY331" s="892"/>
      <c r="KOZ331" s="921"/>
      <c r="KPA331" s="892"/>
      <c r="KPB331" s="921"/>
      <c r="KPC331" s="892"/>
      <c r="KPD331" s="921"/>
      <c r="KPE331" s="892"/>
      <c r="KPF331" s="921"/>
      <c r="KPG331" s="892"/>
      <c r="KPH331" s="921"/>
      <c r="KPI331" s="892"/>
      <c r="KPJ331" s="921"/>
      <c r="KPK331" s="892"/>
      <c r="KPL331" s="921"/>
      <c r="KPM331" s="892"/>
      <c r="KPN331" s="921"/>
      <c r="KPO331" s="892"/>
      <c r="KPP331" s="921"/>
      <c r="KPQ331" s="892"/>
      <c r="KPR331" s="921"/>
      <c r="KPS331" s="892"/>
      <c r="KPT331" s="921"/>
      <c r="KPU331" s="892"/>
      <c r="KPV331" s="921"/>
      <c r="KPW331" s="892"/>
      <c r="KPX331" s="921"/>
      <c r="KPY331" s="892"/>
      <c r="KPZ331" s="921"/>
      <c r="KQA331" s="892"/>
      <c r="KQB331" s="921"/>
      <c r="KQC331" s="892"/>
      <c r="KQD331" s="921"/>
      <c r="KQE331" s="892"/>
      <c r="KQF331" s="921"/>
      <c r="KQG331" s="892"/>
      <c r="KQH331" s="921"/>
      <c r="KQI331" s="892"/>
      <c r="KQJ331" s="921"/>
      <c r="KQK331" s="892"/>
      <c r="KQL331" s="921"/>
      <c r="KQM331" s="892"/>
      <c r="KQN331" s="921"/>
      <c r="KQO331" s="892"/>
      <c r="KQP331" s="921"/>
      <c r="KQQ331" s="892"/>
      <c r="KQR331" s="921"/>
      <c r="KQS331" s="892"/>
      <c r="KQT331" s="921"/>
      <c r="KQU331" s="892"/>
      <c r="KQV331" s="921"/>
      <c r="KQW331" s="892"/>
      <c r="KQX331" s="921"/>
      <c r="KQY331" s="892"/>
      <c r="KQZ331" s="921"/>
      <c r="KRA331" s="892"/>
      <c r="KRB331" s="921"/>
      <c r="KRC331" s="892"/>
      <c r="KRD331" s="921"/>
      <c r="KRE331" s="892"/>
      <c r="KRF331" s="921"/>
      <c r="KRG331" s="892"/>
      <c r="KRH331" s="921"/>
      <c r="KRI331" s="892"/>
      <c r="KRJ331" s="921"/>
      <c r="KRK331" s="892"/>
      <c r="KRL331" s="921"/>
      <c r="KRM331" s="892"/>
      <c r="KRN331" s="921"/>
      <c r="KRO331" s="892"/>
      <c r="KRP331" s="921"/>
      <c r="KRQ331" s="892"/>
      <c r="KRR331" s="921"/>
      <c r="KRS331" s="892"/>
      <c r="KRT331" s="921"/>
      <c r="KRU331" s="892"/>
      <c r="KRV331" s="921"/>
      <c r="KRW331" s="892"/>
      <c r="KRX331" s="921"/>
      <c r="KRY331" s="892"/>
      <c r="KRZ331" s="921"/>
      <c r="KSA331" s="892"/>
      <c r="KSB331" s="921"/>
      <c r="KSC331" s="892"/>
      <c r="KSD331" s="921"/>
      <c r="KSE331" s="892"/>
      <c r="KSF331" s="921"/>
      <c r="KSG331" s="892"/>
      <c r="KSH331" s="921"/>
      <c r="KSI331" s="892"/>
      <c r="KSJ331" s="921"/>
      <c r="KSK331" s="892"/>
      <c r="KSL331" s="921"/>
      <c r="KSM331" s="892"/>
      <c r="KSN331" s="921"/>
      <c r="KSO331" s="892"/>
      <c r="KSP331" s="921"/>
      <c r="KSQ331" s="892"/>
      <c r="KSR331" s="921"/>
      <c r="KSS331" s="892"/>
      <c r="KST331" s="921"/>
      <c r="KSU331" s="892"/>
      <c r="KSV331" s="921"/>
      <c r="KSW331" s="892"/>
      <c r="KSX331" s="921"/>
      <c r="KSY331" s="892"/>
      <c r="KSZ331" s="921"/>
      <c r="KTA331" s="892"/>
      <c r="KTB331" s="921"/>
      <c r="KTC331" s="892"/>
      <c r="KTD331" s="921"/>
      <c r="KTE331" s="892"/>
      <c r="KTF331" s="921"/>
      <c r="KTG331" s="892"/>
      <c r="KTH331" s="921"/>
      <c r="KTI331" s="892"/>
      <c r="KTJ331" s="921"/>
      <c r="KTK331" s="892"/>
      <c r="KTL331" s="921"/>
      <c r="KTM331" s="892"/>
      <c r="KTN331" s="921"/>
      <c r="KTO331" s="892"/>
      <c r="KTP331" s="921"/>
      <c r="KTQ331" s="892"/>
      <c r="KTR331" s="921"/>
      <c r="KTS331" s="892"/>
      <c r="KTT331" s="921"/>
      <c r="KTU331" s="892"/>
      <c r="KTV331" s="921"/>
      <c r="KTW331" s="892"/>
      <c r="KTX331" s="921"/>
      <c r="KTY331" s="892"/>
      <c r="KTZ331" s="921"/>
      <c r="KUA331" s="892"/>
      <c r="KUB331" s="921"/>
      <c r="KUC331" s="892"/>
      <c r="KUD331" s="921"/>
      <c r="KUE331" s="892"/>
      <c r="KUF331" s="921"/>
      <c r="KUG331" s="892"/>
      <c r="KUH331" s="921"/>
      <c r="KUI331" s="892"/>
      <c r="KUJ331" s="921"/>
      <c r="KUK331" s="892"/>
      <c r="KUL331" s="921"/>
      <c r="KUM331" s="892"/>
      <c r="KUN331" s="921"/>
      <c r="KUO331" s="892"/>
      <c r="KUP331" s="921"/>
      <c r="KUQ331" s="892"/>
      <c r="KUR331" s="921"/>
      <c r="KUS331" s="892"/>
      <c r="KUT331" s="921"/>
      <c r="KUU331" s="892"/>
      <c r="KUV331" s="921"/>
      <c r="KUW331" s="892"/>
      <c r="KUX331" s="921"/>
      <c r="KUY331" s="892"/>
      <c r="KUZ331" s="921"/>
      <c r="KVA331" s="892"/>
      <c r="KVB331" s="921"/>
      <c r="KVC331" s="892"/>
      <c r="KVD331" s="921"/>
      <c r="KVE331" s="892"/>
      <c r="KVF331" s="921"/>
      <c r="KVG331" s="892"/>
      <c r="KVH331" s="921"/>
      <c r="KVI331" s="892"/>
      <c r="KVJ331" s="921"/>
      <c r="KVK331" s="892"/>
      <c r="KVL331" s="921"/>
      <c r="KVM331" s="892"/>
      <c r="KVN331" s="921"/>
      <c r="KVO331" s="892"/>
      <c r="KVP331" s="921"/>
      <c r="KVQ331" s="892"/>
      <c r="KVR331" s="921"/>
      <c r="KVS331" s="892"/>
      <c r="KVT331" s="921"/>
      <c r="KVU331" s="892"/>
      <c r="KVV331" s="921"/>
      <c r="KVW331" s="892"/>
      <c r="KVX331" s="921"/>
      <c r="KVY331" s="892"/>
      <c r="KVZ331" s="921"/>
      <c r="KWA331" s="892"/>
      <c r="KWB331" s="921"/>
      <c r="KWC331" s="892"/>
      <c r="KWD331" s="921"/>
      <c r="KWE331" s="892"/>
      <c r="KWF331" s="921"/>
      <c r="KWG331" s="892"/>
      <c r="KWH331" s="921"/>
      <c r="KWI331" s="892"/>
      <c r="KWJ331" s="921"/>
      <c r="KWK331" s="892"/>
      <c r="KWL331" s="921"/>
      <c r="KWM331" s="892"/>
      <c r="KWN331" s="921"/>
      <c r="KWO331" s="892"/>
      <c r="KWP331" s="921"/>
      <c r="KWQ331" s="892"/>
      <c r="KWR331" s="921"/>
      <c r="KWS331" s="892"/>
      <c r="KWT331" s="921"/>
      <c r="KWU331" s="892"/>
      <c r="KWV331" s="921"/>
      <c r="KWW331" s="892"/>
      <c r="KWX331" s="921"/>
      <c r="KWY331" s="892"/>
      <c r="KWZ331" s="921"/>
      <c r="KXA331" s="892"/>
      <c r="KXB331" s="921"/>
      <c r="KXC331" s="892"/>
      <c r="KXD331" s="921"/>
      <c r="KXE331" s="892"/>
      <c r="KXF331" s="921"/>
      <c r="KXG331" s="892"/>
      <c r="KXH331" s="921"/>
      <c r="KXI331" s="892"/>
      <c r="KXJ331" s="921"/>
      <c r="KXK331" s="892"/>
      <c r="KXL331" s="921"/>
      <c r="KXM331" s="892"/>
      <c r="KXN331" s="921"/>
      <c r="KXO331" s="892"/>
      <c r="KXP331" s="921"/>
      <c r="KXQ331" s="892"/>
      <c r="KXR331" s="921"/>
      <c r="KXS331" s="892"/>
      <c r="KXT331" s="921"/>
      <c r="KXU331" s="892"/>
      <c r="KXV331" s="921"/>
      <c r="KXW331" s="892"/>
      <c r="KXX331" s="921"/>
      <c r="KXY331" s="892"/>
      <c r="KXZ331" s="921"/>
      <c r="KYA331" s="892"/>
      <c r="KYB331" s="921"/>
      <c r="KYC331" s="892"/>
      <c r="KYD331" s="921"/>
      <c r="KYE331" s="892"/>
      <c r="KYF331" s="921"/>
      <c r="KYG331" s="892"/>
      <c r="KYH331" s="921"/>
      <c r="KYI331" s="892"/>
      <c r="KYJ331" s="921"/>
      <c r="KYK331" s="892"/>
      <c r="KYL331" s="921"/>
      <c r="KYM331" s="892"/>
      <c r="KYN331" s="921"/>
      <c r="KYO331" s="892"/>
      <c r="KYP331" s="921"/>
      <c r="KYQ331" s="892"/>
      <c r="KYR331" s="921"/>
      <c r="KYS331" s="892"/>
      <c r="KYT331" s="921"/>
      <c r="KYU331" s="892"/>
      <c r="KYV331" s="921"/>
      <c r="KYW331" s="892"/>
      <c r="KYX331" s="921"/>
      <c r="KYY331" s="892"/>
      <c r="KYZ331" s="921"/>
      <c r="KZA331" s="892"/>
      <c r="KZB331" s="921"/>
      <c r="KZC331" s="892"/>
      <c r="KZD331" s="921"/>
      <c r="KZE331" s="892"/>
      <c r="KZF331" s="921"/>
      <c r="KZG331" s="892"/>
      <c r="KZH331" s="921"/>
      <c r="KZI331" s="892"/>
      <c r="KZJ331" s="921"/>
      <c r="KZK331" s="892"/>
      <c r="KZL331" s="921"/>
      <c r="KZM331" s="892"/>
      <c r="KZN331" s="921"/>
      <c r="KZO331" s="892"/>
      <c r="KZP331" s="921"/>
      <c r="KZQ331" s="892"/>
      <c r="KZR331" s="921"/>
      <c r="KZS331" s="892"/>
      <c r="KZT331" s="921"/>
      <c r="KZU331" s="892"/>
      <c r="KZV331" s="921"/>
      <c r="KZW331" s="892"/>
      <c r="KZX331" s="921"/>
      <c r="KZY331" s="892"/>
      <c r="KZZ331" s="921"/>
      <c r="LAA331" s="892"/>
      <c r="LAB331" s="921"/>
      <c r="LAC331" s="892"/>
      <c r="LAD331" s="921"/>
      <c r="LAE331" s="892"/>
      <c r="LAF331" s="921"/>
      <c r="LAG331" s="892"/>
      <c r="LAH331" s="921"/>
      <c r="LAI331" s="892"/>
      <c r="LAJ331" s="921"/>
      <c r="LAK331" s="892"/>
      <c r="LAL331" s="921"/>
      <c r="LAM331" s="892"/>
      <c r="LAN331" s="921"/>
      <c r="LAO331" s="892"/>
      <c r="LAP331" s="921"/>
      <c r="LAQ331" s="892"/>
      <c r="LAR331" s="921"/>
      <c r="LAS331" s="892"/>
      <c r="LAT331" s="921"/>
      <c r="LAU331" s="892"/>
      <c r="LAV331" s="921"/>
      <c r="LAW331" s="892"/>
      <c r="LAX331" s="921"/>
      <c r="LAY331" s="892"/>
      <c r="LAZ331" s="921"/>
      <c r="LBA331" s="892"/>
      <c r="LBB331" s="921"/>
      <c r="LBC331" s="892"/>
      <c r="LBD331" s="921"/>
      <c r="LBE331" s="892"/>
      <c r="LBF331" s="921"/>
      <c r="LBG331" s="892"/>
      <c r="LBH331" s="921"/>
      <c r="LBI331" s="892"/>
      <c r="LBJ331" s="921"/>
      <c r="LBK331" s="892"/>
      <c r="LBL331" s="921"/>
      <c r="LBM331" s="892"/>
      <c r="LBN331" s="921"/>
      <c r="LBO331" s="892"/>
      <c r="LBP331" s="921"/>
      <c r="LBQ331" s="892"/>
      <c r="LBR331" s="921"/>
      <c r="LBS331" s="892"/>
      <c r="LBT331" s="921"/>
      <c r="LBU331" s="892"/>
      <c r="LBV331" s="921"/>
      <c r="LBW331" s="892"/>
      <c r="LBX331" s="921"/>
      <c r="LBY331" s="892"/>
      <c r="LBZ331" s="921"/>
      <c r="LCA331" s="892"/>
      <c r="LCB331" s="921"/>
      <c r="LCC331" s="892"/>
      <c r="LCD331" s="921"/>
      <c r="LCE331" s="892"/>
      <c r="LCF331" s="921"/>
      <c r="LCG331" s="892"/>
      <c r="LCH331" s="921"/>
      <c r="LCI331" s="892"/>
      <c r="LCJ331" s="921"/>
      <c r="LCK331" s="892"/>
      <c r="LCL331" s="921"/>
      <c r="LCM331" s="892"/>
      <c r="LCN331" s="921"/>
      <c r="LCO331" s="892"/>
      <c r="LCP331" s="921"/>
      <c r="LCQ331" s="892"/>
      <c r="LCR331" s="921"/>
      <c r="LCS331" s="892"/>
      <c r="LCT331" s="921"/>
      <c r="LCU331" s="892"/>
      <c r="LCV331" s="921"/>
      <c r="LCW331" s="892"/>
      <c r="LCX331" s="921"/>
      <c r="LCY331" s="892"/>
      <c r="LCZ331" s="921"/>
      <c r="LDA331" s="892"/>
      <c r="LDB331" s="921"/>
      <c r="LDC331" s="892"/>
      <c r="LDD331" s="921"/>
      <c r="LDE331" s="892"/>
      <c r="LDF331" s="921"/>
      <c r="LDG331" s="892"/>
      <c r="LDH331" s="921"/>
      <c r="LDI331" s="892"/>
      <c r="LDJ331" s="921"/>
      <c r="LDK331" s="892"/>
      <c r="LDL331" s="921"/>
      <c r="LDM331" s="892"/>
      <c r="LDN331" s="921"/>
      <c r="LDO331" s="892"/>
      <c r="LDP331" s="921"/>
      <c r="LDQ331" s="892"/>
      <c r="LDR331" s="921"/>
      <c r="LDS331" s="892"/>
      <c r="LDT331" s="921"/>
      <c r="LDU331" s="892"/>
      <c r="LDV331" s="921"/>
      <c r="LDW331" s="892"/>
      <c r="LDX331" s="921"/>
      <c r="LDY331" s="892"/>
      <c r="LDZ331" s="921"/>
      <c r="LEA331" s="892"/>
      <c r="LEB331" s="921"/>
      <c r="LEC331" s="892"/>
      <c r="LED331" s="921"/>
      <c r="LEE331" s="892"/>
      <c r="LEF331" s="921"/>
      <c r="LEG331" s="892"/>
      <c r="LEH331" s="921"/>
      <c r="LEI331" s="892"/>
      <c r="LEJ331" s="921"/>
      <c r="LEK331" s="892"/>
      <c r="LEL331" s="921"/>
      <c r="LEM331" s="892"/>
      <c r="LEN331" s="921"/>
      <c r="LEO331" s="892"/>
      <c r="LEP331" s="921"/>
      <c r="LEQ331" s="892"/>
      <c r="LER331" s="921"/>
      <c r="LES331" s="892"/>
      <c r="LET331" s="921"/>
      <c r="LEU331" s="892"/>
      <c r="LEV331" s="921"/>
      <c r="LEW331" s="892"/>
      <c r="LEX331" s="921"/>
      <c r="LEY331" s="892"/>
      <c r="LEZ331" s="921"/>
      <c r="LFA331" s="892"/>
      <c r="LFB331" s="921"/>
      <c r="LFC331" s="892"/>
      <c r="LFD331" s="921"/>
      <c r="LFE331" s="892"/>
      <c r="LFF331" s="921"/>
      <c r="LFG331" s="892"/>
      <c r="LFH331" s="921"/>
      <c r="LFI331" s="892"/>
      <c r="LFJ331" s="921"/>
      <c r="LFK331" s="892"/>
      <c r="LFL331" s="921"/>
      <c r="LFM331" s="892"/>
      <c r="LFN331" s="921"/>
      <c r="LFO331" s="892"/>
      <c r="LFP331" s="921"/>
      <c r="LFQ331" s="892"/>
      <c r="LFR331" s="921"/>
      <c r="LFS331" s="892"/>
      <c r="LFT331" s="921"/>
      <c r="LFU331" s="892"/>
      <c r="LFV331" s="921"/>
      <c r="LFW331" s="892"/>
      <c r="LFX331" s="921"/>
      <c r="LFY331" s="892"/>
      <c r="LFZ331" s="921"/>
      <c r="LGA331" s="892"/>
      <c r="LGB331" s="921"/>
      <c r="LGC331" s="892"/>
      <c r="LGD331" s="921"/>
      <c r="LGE331" s="892"/>
      <c r="LGF331" s="921"/>
      <c r="LGG331" s="892"/>
      <c r="LGH331" s="921"/>
      <c r="LGI331" s="892"/>
      <c r="LGJ331" s="921"/>
      <c r="LGK331" s="892"/>
      <c r="LGL331" s="921"/>
      <c r="LGM331" s="892"/>
      <c r="LGN331" s="921"/>
      <c r="LGO331" s="892"/>
      <c r="LGP331" s="921"/>
      <c r="LGQ331" s="892"/>
      <c r="LGR331" s="921"/>
      <c r="LGS331" s="892"/>
      <c r="LGT331" s="921"/>
      <c r="LGU331" s="892"/>
      <c r="LGV331" s="921"/>
      <c r="LGW331" s="892"/>
      <c r="LGX331" s="921"/>
      <c r="LGY331" s="892"/>
      <c r="LGZ331" s="921"/>
      <c r="LHA331" s="892"/>
      <c r="LHB331" s="921"/>
      <c r="LHC331" s="892"/>
      <c r="LHD331" s="921"/>
      <c r="LHE331" s="892"/>
      <c r="LHF331" s="921"/>
      <c r="LHG331" s="892"/>
      <c r="LHH331" s="921"/>
      <c r="LHI331" s="892"/>
      <c r="LHJ331" s="921"/>
      <c r="LHK331" s="892"/>
      <c r="LHL331" s="921"/>
      <c r="LHM331" s="892"/>
      <c r="LHN331" s="921"/>
      <c r="LHO331" s="892"/>
      <c r="LHP331" s="921"/>
      <c r="LHQ331" s="892"/>
      <c r="LHR331" s="921"/>
      <c r="LHS331" s="892"/>
      <c r="LHT331" s="921"/>
      <c r="LHU331" s="892"/>
      <c r="LHV331" s="921"/>
      <c r="LHW331" s="892"/>
      <c r="LHX331" s="921"/>
      <c r="LHY331" s="892"/>
      <c r="LHZ331" s="921"/>
      <c r="LIA331" s="892"/>
      <c r="LIB331" s="921"/>
      <c r="LIC331" s="892"/>
      <c r="LID331" s="921"/>
      <c r="LIE331" s="892"/>
      <c r="LIF331" s="921"/>
      <c r="LIG331" s="892"/>
      <c r="LIH331" s="921"/>
      <c r="LII331" s="892"/>
      <c r="LIJ331" s="921"/>
      <c r="LIK331" s="892"/>
      <c r="LIL331" s="921"/>
      <c r="LIM331" s="892"/>
      <c r="LIN331" s="921"/>
      <c r="LIO331" s="892"/>
      <c r="LIP331" s="921"/>
      <c r="LIQ331" s="892"/>
      <c r="LIR331" s="921"/>
      <c r="LIS331" s="892"/>
      <c r="LIT331" s="921"/>
      <c r="LIU331" s="892"/>
      <c r="LIV331" s="921"/>
      <c r="LIW331" s="892"/>
      <c r="LIX331" s="921"/>
      <c r="LIY331" s="892"/>
      <c r="LIZ331" s="921"/>
      <c r="LJA331" s="892"/>
      <c r="LJB331" s="921"/>
      <c r="LJC331" s="892"/>
      <c r="LJD331" s="921"/>
      <c r="LJE331" s="892"/>
      <c r="LJF331" s="921"/>
      <c r="LJG331" s="892"/>
      <c r="LJH331" s="921"/>
      <c r="LJI331" s="892"/>
      <c r="LJJ331" s="921"/>
      <c r="LJK331" s="892"/>
      <c r="LJL331" s="921"/>
      <c r="LJM331" s="892"/>
      <c r="LJN331" s="921"/>
      <c r="LJO331" s="892"/>
      <c r="LJP331" s="921"/>
      <c r="LJQ331" s="892"/>
      <c r="LJR331" s="921"/>
      <c r="LJS331" s="892"/>
      <c r="LJT331" s="921"/>
      <c r="LJU331" s="892"/>
      <c r="LJV331" s="921"/>
      <c r="LJW331" s="892"/>
      <c r="LJX331" s="921"/>
      <c r="LJY331" s="892"/>
      <c r="LJZ331" s="921"/>
      <c r="LKA331" s="892"/>
      <c r="LKB331" s="921"/>
      <c r="LKC331" s="892"/>
      <c r="LKD331" s="921"/>
      <c r="LKE331" s="892"/>
      <c r="LKF331" s="921"/>
      <c r="LKG331" s="892"/>
      <c r="LKH331" s="921"/>
      <c r="LKI331" s="892"/>
      <c r="LKJ331" s="921"/>
      <c r="LKK331" s="892"/>
      <c r="LKL331" s="921"/>
      <c r="LKM331" s="892"/>
      <c r="LKN331" s="921"/>
      <c r="LKO331" s="892"/>
      <c r="LKP331" s="921"/>
      <c r="LKQ331" s="892"/>
      <c r="LKR331" s="921"/>
      <c r="LKS331" s="892"/>
      <c r="LKT331" s="921"/>
      <c r="LKU331" s="892"/>
      <c r="LKV331" s="921"/>
      <c r="LKW331" s="892"/>
      <c r="LKX331" s="921"/>
      <c r="LKY331" s="892"/>
      <c r="LKZ331" s="921"/>
      <c r="LLA331" s="892"/>
      <c r="LLB331" s="921"/>
      <c r="LLC331" s="892"/>
      <c r="LLD331" s="921"/>
      <c r="LLE331" s="892"/>
      <c r="LLF331" s="921"/>
      <c r="LLG331" s="892"/>
      <c r="LLH331" s="921"/>
      <c r="LLI331" s="892"/>
      <c r="LLJ331" s="921"/>
      <c r="LLK331" s="892"/>
      <c r="LLL331" s="921"/>
      <c r="LLM331" s="892"/>
      <c r="LLN331" s="921"/>
      <c r="LLO331" s="892"/>
      <c r="LLP331" s="921"/>
      <c r="LLQ331" s="892"/>
      <c r="LLR331" s="921"/>
      <c r="LLS331" s="892"/>
      <c r="LLT331" s="921"/>
      <c r="LLU331" s="892"/>
      <c r="LLV331" s="921"/>
      <c r="LLW331" s="892"/>
      <c r="LLX331" s="921"/>
      <c r="LLY331" s="892"/>
      <c r="LLZ331" s="921"/>
      <c r="LMA331" s="892"/>
      <c r="LMB331" s="921"/>
      <c r="LMC331" s="892"/>
      <c r="LMD331" s="921"/>
      <c r="LME331" s="892"/>
      <c r="LMF331" s="921"/>
      <c r="LMG331" s="892"/>
      <c r="LMH331" s="921"/>
      <c r="LMI331" s="892"/>
      <c r="LMJ331" s="921"/>
      <c r="LMK331" s="892"/>
      <c r="LML331" s="921"/>
      <c r="LMM331" s="892"/>
      <c r="LMN331" s="921"/>
      <c r="LMO331" s="892"/>
      <c r="LMP331" s="921"/>
      <c r="LMQ331" s="892"/>
      <c r="LMR331" s="921"/>
      <c r="LMS331" s="892"/>
      <c r="LMT331" s="921"/>
      <c r="LMU331" s="892"/>
      <c r="LMV331" s="921"/>
      <c r="LMW331" s="892"/>
      <c r="LMX331" s="921"/>
      <c r="LMY331" s="892"/>
      <c r="LMZ331" s="921"/>
      <c r="LNA331" s="892"/>
      <c r="LNB331" s="921"/>
      <c r="LNC331" s="892"/>
      <c r="LND331" s="921"/>
      <c r="LNE331" s="892"/>
      <c r="LNF331" s="921"/>
      <c r="LNG331" s="892"/>
      <c r="LNH331" s="921"/>
      <c r="LNI331" s="892"/>
      <c r="LNJ331" s="921"/>
      <c r="LNK331" s="892"/>
      <c r="LNL331" s="921"/>
      <c r="LNM331" s="892"/>
      <c r="LNN331" s="921"/>
      <c r="LNO331" s="892"/>
      <c r="LNP331" s="921"/>
      <c r="LNQ331" s="892"/>
      <c r="LNR331" s="921"/>
      <c r="LNS331" s="892"/>
      <c r="LNT331" s="921"/>
      <c r="LNU331" s="892"/>
      <c r="LNV331" s="921"/>
      <c r="LNW331" s="892"/>
      <c r="LNX331" s="921"/>
      <c r="LNY331" s="892"/>
      <c r="LNZ331" s="921"/>
      <c r="LOA331" s="892"/>
      <c r="LOB331" s="921"/>
      <c r="LOC331" s="892"/>
      <c r="LOD331" s="921"/>
      <c r="LOE331" s="892"/>
      <c r="LOF331" s="921"/>
      <c r="LOG331" s="892"/>
      <c r="LOH331" s="921"/>
      <c r="LOI331" s="892"/>
      <c r="LOJ331" s="921"/>
      <c r="LOK331" s="892"/>
      <c r="LOL331" s="921"/>
      <c r="LOM331" s="892"/>
      <c r="LON331" s="921"/>
      <c r="LOO331" s="892"/>
      <c r="LOP331" s="921"/>
      <c r="LOQ331" s="892"/>
      <c r="LOR331" s="921"/>
      <c r="LOS331" s="892"/>
      <c r="LOT331" s="921"/>
      <c r="LOU331" s="892"/>
      <c r="LOV331" s="921"/>
      <c r="LOW331" s="892"/>
      <c r="LOX331" s="921"/>
      <c r="LOY331" s="892"/>
      <c r="LOZ331" s="921"/>
      <c r="LPA331" s="892"/>
      <c r="LPB331" s="921"/>
      <c r="LPC331" s="892"/>
      <c r="LPD331" s="921"/>
      <c r="LPE331" s="892"/>
      <c r="LPF331" s="921"/>
      <c r="LPG331" s="892"/>
      <c r="LPH331" s="921"/>
      <c r="LPI331" s="892"/>
      <c r="LPJ331" s="921"/>
      <c r="LPK331" s="892"/>
      <c r="LPL331" s="921"/>
      <c r="LPM331" s="892"/>
      <c r="LPN331" s="921"/>
      <c r="LPO331" s="892"/>
      <c r="LPP331" s="921"/>
      <c r="LPQ331" s="892"/>
      <c r="LPR331" s="921"/>
      <c r="LPS331" s="892"/>
      <c r="LPT331" s="921"/>
      <c r="LPU331" s="892"/>
      <c r="LPV331" s="921"/>
      <c r="LPW331" s="892"/>
      <c r="LPX331" s="921"/>
      <c r="LPY331" s="892"/>
      <c r="LPZ331" s="921"/>
      <c r="LQA331" s="892"/>
      <c r="LQB331" s="921"/>
      <c r="LQC331" s="892"/>
      <c r="LQD331" s="921"/>
      <c r="LQE331" s="892"/>
      <c r="LQF331" s="921"/>
      <c r="LQG331" s="892"/>
      <c r="LQH331" s="921"/>
      <c r="LQI331" s="892"/>
      <c r="LQJ331" s="921"/>
      <c r="LQK331" s="892"/>
      <c r="LQL331" s="921"/>
      <c r="LQM331" s="892"/>
      <c r="LQN331" s="921"/>
      <c r="LQO331" s="892"/>
      <c r="LQP331" s="921"/>
      <c r="LQQ331" s="892"/>
      <c r="LQR331" s="921"/>
      <c r="LQS331" s="892"/>
      <c r="LQT331" s="921"/>
      <c r="LQU331" s="892"/>
      <c r="LQV331" s="921"/>
      <c r="LQW331" s="892"/>
      <c r="LQX331" s="921"/>
      <c r="LQY331" s="892"/>
      <c r="LQZ331" s="921"/>
      <c r="LRA331" s="892"/>
      <c r="LRB331" s="921"/>
      <c r="LRC331" s="892"/>
      <c r="LRD331" s="921"/>
      <c r="LRE331" s="892"/>
      <c r="LRF331" s="921"/>
      <c r="LRG331" s="892"/>
      <c r="LRH331" s="921"/>
      <c r="LRI331" s="892"/>
      <c r="LRJ331" s="921"/>
      <c r="LRK331" s="892"/>
      <c r="LRL331" s="921"/>
      <c r="LRM331" s="892"/>
      <c r="LRN331" s="921"/>
      <c r="LRO331" s="892"/>
      <c r="LRP331" s="921"/>
      <c r="LRQ331" s="892"/>
      <c r="LRR331" s="921"/>
      <c r="LRS331" s="892"/>
      <c r="LRT331" s="921"/>
      <c r="LRU331" s="892"/>
      <c r="LRV331" s="921"/>
      <c r="LRW331" s="892"/>
      <c r="LRX331" s="921"/>
      <c r="LRY331" s="892"/>
      <c r="LRZ331" s="921"/>
      <c r="LSA331" s="892"/>
      <c r="LSB331" s="921"/>
      <c r="LSC331" s="892"/>
      <c r="LSD331" s="921"/>
      <c r="LSE331" s="892"/>
      <c r="LSF331" s="921"/>
      <c r="LSG331" s="892"/>
      <c r="LSH331" s="921"/>
      <c r="LSI331" s="892"/>
      <c r="LSJ331" s="921"/>
      <c r="LSK331" s="892"/>
      <c r="LSL331" s="921"/>
      <c r="LSM331" s="892"/>
      <c r="LSN331" s="921"/>
      <c r="LSO331" s="892"/>
      <c r="LSP331" s="921"/>
      <c r="LSQ331" s="892"/>
      <c r="LSR331" s="921"/>
      <c r="LSS331" s="892"/>
      <c r="LST331" s="921"/>
      <c r="LSU331" s="892"/>
      <c r="LSV331" s="921"/>
      <c r="LSW331" s="892"/>
      <c r="LSX331" s="921"/>
      <c r="LSY331" s="892"/>
      <c r="LSZ331" s="921"/>
      <c r="LTA331" s="892"/>
      <c r="LTB331" s="921"/>
      <c r="LTC331" s="892"/>
      <c r="LTD331" s="921"/>
      <c r="LTE331" s="892"/>
      <c r="LTF331" s="921"/>
      <c r="LTG331" s="892"/>
      <c r="LTH331" s="921"/>
      <c r="LTI331" s="892"/>
      <c r="LTJ331" s="921"/>
      <c r="LTK331" s="892"/>
      <c r="LTL331" s="921"/>
      <c r="LTM331" s="892"/>
      <c r="LTN331" s="921"/>
      <c r="LTO331" s="892"/>
      <c r="LTP331" s="921"/>
      <c r="LTQ331" s="892"/>
      <c r="LTR331" s="921"/>
      <c r="LTS331" s="892"/>
      <c r="LTT331" s="921"/>
      <c r="LTU331" s="892"/>
      <c r="LTV331" s="921"/>
      <c r="LTW331" s="892"/>
      <c r="LTX331" s="921"/>
      <c r="LTY331" s="892"/>
      <c r="LTZ331" s="921"/>
      <c r="LUA331" s="892"/>
      <c r="LUB331" s="921"/>
      <c r="LUC331" s="892"/>
      <c r="LUD331" s="921"/>
      <c r="LUE331" s="892"/>
      <c r="LUF331" s="921"/>
      <c r="LUG331" s="892"/>
      <c r="LUH331" s="921"/>
      <c r="LUI331" s="892"/>
      <c r="LUJ331" s="921"/>
      <c r="LUK331" s="892"/>
      <c r="LUL331" s="921"/>
      <c r="LUM331" s="892"/>
      <c r="LUN331" s="921"/>
      <c r="LUO331" s="892"/>
      <c r="LUP331" s="921"/>
      <c r="LUQ331" s="892"/>
      <c r="LUR331" s="921"/>
      <c r="LUS331" s="892"/>
      <c r="LUT331" s="921"/>
      <c r="LUU331" s="892"/>
      <c r="LUV331" s="921"/>
      <c r="LUW331" s="892"/>
      <c r="LUX331" s="921"/>
      <c r="LUY331" s="892"/>
      <c r="LUZ331" s="921"/>
      <c r="LVA331" s="892"/>
      <c r="LVB331" s="921"/>
      <c r="LVC331" s="892"/>
      <c r="LVD331" s="921"/>
      <c r="LVE331" s="892"/>
      <c r="LVF331" s="921"/>
      <c r="LVG331" s="892"/>
      <c r="LVH331" s="921"/>
      <c r="LVI331" s="892"/>
      <c r="LVJ331" s="921"/>
      <c r="LVK331" s="892"/>
      <c r="LVL331" s="921"/>
      <c r="LVM331" s="892"/>
      <c r="LVN331" s="921"/>
      <c r="LVO331" s="892"/>
      <c r="LVP331" s="921"/>
      <c r="LVQ331" s="892"/>
      <c r="LVR331" s="921"/>
      <c r="LVS331" s="892"/>
      <c r="LVT331" s="921"/>
      <c r="LVU331" s="892"/>
      <c r="LVV331" s="921"/>
      <c r="LVW331" s="892"/>
      <c r="LVX331" s="921"/>
      <c r="LVY331" s="892"/>
      <c r="LVZ331" s="921"/>
      <c r="LWA331" s="892"/>
      <c r="LWB331" s="921"/>
      <c r="LWC331" s="892"/>
      <c r="LWD331" s="921"/>
      <c r="LWE331" s="892"/>
      <c r="LWF331" s="921"/>
      <c r="LWG331" s="892"/>
      <c r="LWH331" s="921"/>
      <c r="LWI331" s="892"/>
      <c r="LWJ331" s="921"/>
      <c r="LWK331" s="892"/>
      <c r="LWL331" s="921"/>
      <c r="LWM331" s="892"/>
      <c r="LWN331" s="921"/>
      <c r="LWO331" s="892"/>
      <c r="LWP331" s="921"/>
      <c r="LWQ331" s="892"/>
      <c r="LWR331" s="921"/>
      <c r="LWS331" s="892"/>
      <c r="LWT331" s="921"/>
      <c r="LWU331" s="892"/>
      <c r="LWV331" s="921"/>
      <c r="LWW331" s="892"/>
      <c r="LWX331" s="921"/>
      <c r="LWY331" s="892"/>
      <c r="LWZ331" s="921"/>
      <c r="LXA331" s="892"/>
      <c r="LXB331" s="921"/>
      <c r="LXC331" s="892"/>
      <c r="LXD331" s="921"/>
      <c r="LXE331" s="892"/>
      <c r="LXF331" s="921"/>
      <c r="LXG331" s="892"/>
      <c r="LXH331" s="921"/>
      <c r="LXI331" s="892"/>
      <c r="LXJ331" s="921"/>
      <c r="LXK331" s="892"/>
      <c r="LXL331" s="921"/>
      <c r="LXM331" s="892"/>
      <c r="LXN331" s="921"/>
      <c r="LXO331" s="892"/>
      <c r="LXP331" s="921"/>
      <c r="LXQ331" s="892"/>
      <c r="LXR331" s="921"/>
      <c r="LXS331" s="892"/>
      <c r="LXT331" s="921"/>
      <c r="LXU331" s="892"/>
      <c r="LXV331" s="921"/>
      <c r="LXW331" s="892"/>
      <c r="LXX331" s="921"/>
      <c r="LXY331" s="892"/>
      <c r="LXZ331" s="921"/>
      <c r="LYA331" s="892"/>
      <c r="LYB331" s="921"/>
      <c r="LYC331" s="892"/>
      <c r="LYD331" s="921"/>
      <c r="LYE331" s="892"/>
      <c r="LYF331" s="921"/>
      <c r="LYG331" s="892"/>
      <c r="LYH331" s="921"/>
      <c r="LYI331" s="892"/>
      <c r="LYJ331" s="921"/>
      <c r="LYK331" s="892"/>
      <c r="LYL331" s="921"/>
      <c r="LYM331" s="892"/>
      <c r="LYN331" s="921"/>
      <c r="LYO331" s="892"/>
      <c r="LYP331" s="921"/>
      <c r="LYQ331" s="892"/>
      <c r="LYR331" s="921"/>
      <c r="LYS331" s="892"/>
      <c r="LYT331" s="921"/>
      <c r="LYU331" s="892"/>
      <c r="LYV331" s="921"/>
      <c r="LYW331" s="892"/>
      <c r="LYX331" s="921"/>
      <c r="LYY331" s="892"/>
      <c r="LYZ331" s="921"/>
      <c r="LZA331" s="892"/>
      <c r="LZB331" s="921"/>
      <c r="LZC331" s="892"/>
      <c r="LZD331" s="921"/>
      <c r="LZE331" s="892"/>
      <c r="LZF331" s="921"/>
      <c r="LZG331" s="892"/>
      <c r="LZH331" s="921"/>
      <c r="LZI331" s="892"/>
      <c r="LZJ331" s="921"/>
      <c r="LZK331" s="892"/>
      <c r="LZL331" s="921"/>
      <c r="LZM331" s="892"/>
      <c r="LZN331" s="921"/>
      <c r="LZO331" s="892"/>
      <c r="LZP331" s="921"/>
      <c r="LZQ331" s="892"/>
      <c r="LZR331" s="921"/>
      <c r="LZS331" s="892"/>
      <c r="LZT331" s="921"/>
      <c r="LZU331" s="892"/>
      <c r="LZV331" s="921"/>
      <c r="LZW331" s="892"/>
      <c r="LZX331" s="921"/>
      <c r="LZY331" s="892"/>
      <c r="LZZ331" s="921"/>
      <c r="MAA331" s="892"/>
      <c r="MAB331" s="921"/>
      <c r="MAC331" s="892"/>
      <c r="MAD331" s="921"/>
      <c r="MAE331" s="892"/>
      <c r="MAF331" s="921"/>
      <c r="MAG331" s="892"/>
      <c r="MAH331" s="921"/>
      <c r="MAI331" s="892"/>
      <c r="MAJ331" s="921"/>
      <c r="MAK331" s="892"/>
      <c r="MAL331" s="921"/>
      <c r="MAM331" s="892"/>
      <c r="MAN331" s="921"/>
      <c r="MAO331" s="892"/>
      <c r="MAP331" s="921"/>
      <c r="MAQ331" s="892"/>
      <c r="MAR331" s="921"/>
      <c r="MAS331" s="892"/>
      <c r="MAT331" s="921"/>
      <c r="MAU331" s="892"/>
      <c r="MAV331" s="921"/>
      <c r="MAW331" s="892"/>
      <c r="MAX331" s="921"/>
      <c r="MAY331" s="892"/>
      <c r="MAZ331" s="921"/>
      <c r="MBA331" s="892"/>
      <c r="MBB331" s="921"/>
      <c r="MBC331" s="892"/>
      <c r="MBD331" s="921"/>
      <c r="MBE331" s="892"/>
      <c r="MBF331" s="921"/>
      <c r="MBG331" s="892"/>
      <c r="MBH331" s="921"/>
      <c r="MBI331" s="892"/>
      <c r="MBJ331" s="921"/>
      <c r="MBK331" s="892"/>
      <c r="MBL331" s="921"/>
      <c r="MBM331" s="892"/>
      <c r="MBN331" s="921"/>
      <c r="MBO331" s="892"/>
      <c r="MBP331" s="921"/>
      <c r="MBQ331" s="892"/>
      <c r="MBR331" s="921"/>
      <c r="MBS331" s="892"/>
      <c r="MBT331" s="921"/>
      <c r="MBU331" s="892"/>
      <c r="MBV331" s="921"/>
      <c r="MBW331" s="892"/>
      <c r="MBX331" s="921"/>
      <c r="MBY331" s="892"/>
      <c r="MBZ331" s="921"/>
      <c r="MCA331" s="892"/>
      <c r="MCB331" s="921"/>
      <c r="MCC331" s="892"/>
      <c r="MCD331" s="921"/>
      <c r="MCE331" s="892"/>
      <c r="MCF331" s="921"/>
      <c r="MCG331" s="892"/>
      <c r="MCH331" s="921"/>
      <c r="MCI331" s="892"/>
      <c r="MCJ331" s="921"/>
      <c r="MCK331" s="892"/>
      <c r="MCL331" s="921"/>
      <c r="MCM331" s="892"/>
      <c r="MCN331" s="921"/>
      <c r="MCO331" s="892"/>
      <c r="MCP331" s="921"/>
      <c r="MCQ331" s="892"/>
      <c r="MCR331" s="921"/>
      <c r="MCS331" s="892"/>
      <c r="MCT331" s="921"/>
      <c r="MCU331" s="892"/>
      <c r="MCV331" s="921"/>
      <c r="MCW331" s="892"/>
      <c r="MCX331" s="921"/>
      <c r="MCY331" s="892"/>
      <c r="MCZ331" s="921"/>
      <c r="MDA331" s="892"/>
      <c r="MDB331" s="921"/>
      <c r="MDC331" s="892"/>
      <c r="MDD331" s="921"/>
      <c r="MDE331" s="892"/>
      <c r="MDF331" s="921"/>
      <c r="MDG331" s="892"/>
      <c r="MDH331" s="921"/>
      <c r="MDI331" s="892"/>
      <c r="MDJ331" s="921"/>
      <c r="MDK331" s="892"/>
      <c r="MDL331" s="921"/>
      <c r="MDM331" s="892"/>
      <c r="MDN331" s="921"/>
      <c r="MDO331" s="892"/>
      <c r="MDP331" s="921"/>
      <c r="MDQ331" s="892"/>
      <c r="MDR331" s="921"/>
      <c r="MDS331" s="892"/>
      <c r="MDT331" s="921"/>
      <c r="MDU331" s="892"/>
      <c r="MDV331" s="921"/>
      <c r="MDW331" s="892"/>
      <c r="MDX331" s="921"/>
      <c r="MDY331" s="892"/>
      <c r="MDZ331" s="921"/>
      <c r="MEA331" s="892"/>
      <c r="MEB331" s="921"/>
      <c r="MEC331" s="892"/>
      <c r="MED331" s="921"/>
      <c r="MEE331" s="892"/>
      <c r="MEF331" s="921"/>
      <c r="MEG331" s="892"/>
      <c r="MEH331" s="921"/>
      <c r="MEI331" s="892"/>
      <c r="MEJ331" s="921"/>
      <c r="MEK331" s="892"/>
      <c r="MEL331" s="921"/>
      <c r="MEM331" s="892"/>
      <c r="MEN331" s="921"/>
      <c r="MEO331" s="892"/>
      <c r="MEP331" s="921"/>
      <c r="MEQ331" s="892"/>
      <c r="MER331" s="921"/>
      <c r="MES331" s="892"/>
      <c r="MET331" s="921"/>
      <c r="MEU331" s="892"/>
      <c r="MEV331" s="921"/>
      <c r="MEW331" s="892"/>
      <c r="MEX331" s="921"/>
      <c r="MEY331" s="892"/>
      <c r="MEZ331" s="921"/>
      <c r="MFA331" s="892"/>
      <c r="MFB331" s="921"/>
      <c r="MFC331" s="892"/>
      <c r="MFD331" s="921"/>
      <c r="MFE331" s="892"/>
      <c r="MFF331" s="921"/>
      <c r="MFG331" s="892"/>
      <c r="MFH331" s="921"/>
      <c r="MFI331" s="892"/>
      <c r="MFJ331" s="921"/>
      <c r="MFK331" s="892"/>
      <c r="MFL331" s="921"/>
      <c r="MFM331" s="892"/>
      <c r="MFN331" s="921"/>
      <c r="MFO331" s="892"/>
      <c r="MFP331" s="921"/>
      <c r="MFQ331" s="892"/>
      <c r="MFR331" s="921"/>
      <c r="MFS331" s="892"/>
      <c r="MFT331" s="921"/>
      <c r="MFU331" s="892"/>
      <c r="MFV331" s="921"/>
      <c r="MFW331" s="892"/>
      <c r="MFX331" s="921"/>
      <c r="MFY331" s="892"/>
      <c r="MFZ331" s="921"/>
      <c r="MGA331" s="892"/>
      <c r="MGB331" s="921"/>
      <c r="MGC331" s="892"/>
      <c r="MGD331" s="921"/>
      <c r="MGE331" s="892"/>
      <c r="MGF331" s="921"/>
      <c r="MGG331" s="892"/>
      <c r="MGH331" s="921"/>
      <c r="MGI331" s="892"/>
      <c r="MGJ331" s="921"/>
      <c r="MGK331" s="892"/>
      <c r="MGL331" s="921"/>
      <c r="MGM331" s="892"/>
      <c r="MGN331" s="921"/>
      <c r="MGO331" s="892"/>
      <c r="MGP331" s="921"/>
      <c r="MGQ331" s="892"/>
      <c r="MGR331" s="921"/>
      <c r="MGS331" s="892"/>
      <c r="MGT331" s="921"/>
      <c r="MGU331" s="892"/>
      <c r="MGV331" s="921"/>
      <c r="MGW331" s="892"/>
      <c r="MGX331" s="921"/>
      <c r="MGY331" s="892"/>
      <c r="MGZ331" s="921"/>
      <c r="MHA331" s="892"/>
      <c r="MHB331" s="921"/>
      <c r="MHC331" s="892"/>
      <c r="MHD331" s="921"/>
      <c r="MHE331" s="892"/>
      <c r="MHF331" s="921"/>
      <c r="MHG331" s="892"/>
      <c r="MHH331" s="921"/>
      <c r="MHI331" s="892"/>
      <c r="MHJ331" s="921"/>
      <c r="MHK331" s="892"/>
      <c r="MHL331" s="921"/>
      <c r="MHM331" s="892"/>
      <c r="MHN331" s="921"/>
      <c r="MHO331" s="892"/>
      <c r="MHP331" s="921"/>
      <c r="MHQ331" s="892"/>
      <c r="MHR331" s="921"/>
      <c r="MHS331" s="892"/>
      <c r="MHT331" s="921"/>
      <c r="MHU331" s="892"/>
      <c r="MHV331" s="921"/>
      <c r="MHW331" s="892"/>
      <c r="MHX331" s="921"/>
      <c r="MHY331" s="892"/>
      <c r="MHZ331" s="921"/>
      <c r="MIA331" s="892"/>
      <c r="MIB331" s="921"/>
      <c r="MIC331" s="892"/>
      <c r="MID331" s="921"/>
      <c r="MIE331" s="892"/>
      <c r="MIF331" s="921"/>
      <c r="MIG331" s="892"/>
      <c r="MIH331" s="921"/>
      <c r="MII331" s="892"/>
      <c r="MIJ331" s="921"/>
      <c r="MIK331" s="892"/>
      <c r="MIL331" s="921"/>
      <c r="MIM331" s="892"/>
      <c r="MIN331" s="921"/>
      <c r="MIO331" s="892"/>
      <c r="MIP331" s="921"/>
      <c r="MIQ331" s="892"/>
      <c r="MIR331" s="921"/>
      <c r="MIS331" s="892"/>
      <c r="MIT331" s="921"/>
      <c r="MIU331" s="892"/>
      <c r="MIV331" s="921"/>
      <c r="MIW331" s="892"/>
      <c r="MIX331" s="921"/>
      <c r="MIY331" s="892"/>
      <c r="MIZ331" s="921"/>
      <c r="MJA331" s="892"/>
      <c r="MJB331" s="921"/>
      <c r="MJC331" s="892"/>
      <c r="MJD331" s="921"/>
      <c r="MJE331" s="892"/>
      <c r="MJF331" s="921"/>
      <c r="MJG331" s="892"/>
      <c r="MJH331" s="921"/>
      <c r="MJI331" s="892"/>
      <c r="MJJ331" s="921"/>
      <c r="MJK331" s="892"/>
      <c r="MJL331" s="921"/>
      <c r="MJM331" s="892"/>
      <c r="MJN331" s="921"/>
      <c r="MJO331" s="892"/>
      <c r="MJP331" s="921"/>
      <c r="MJQ331" s="892"/>
      <c r="MJR331" s="921"/>
      <c r="MJS331" s="892"/>
      <c r="MJT331" s="921"/>
      <c r="MJU331" s="892"/>
      <c r="MJV331" s="921"/>
      <c r="MJW331" s="892"/>
      <c r="MJX331" s="921"/>
      <c r="MJY331" s="892"/>
      <c r="MJZ331" s="921"/>
      <c r="MKA331" s="892"/>
      <c r="MKB331" s="921"/>
      <c r="MKC331" s="892"/>
      <c r="MKD331" s="921"/>
      <c r="MKE331" s="892"/>
      <c r="MKF331" s="921"/>
      <c r="MKG331" s="892"/>
      <c r="MKH331" s="921"/>
      <c r="MKI331" s="892"/>
      <c r="MKJ331" s="921"/>
      <c r="MKK331" s="892"/>
      <c r="MKL331" s="921"/>
      <c r="MKM331" s="892"/>
      <c r="MKN331" s="921"/>
      <c r="MKO331" s="892"/>
      <c r="MKP331" s="921"/>
      <c r="MKQ331" s="892"/>
      <c r="MKR331" s="921"/>
      <c r="MKS331" s="892"/>
      <c r="MKT331" s="921"/>
      <c r="MKU331" s="892"/>
      <c r="MKV331" s="921"/>
      <c r="MKW331" s="892"/>
      <c r="MKX331" s="921"/>
      <c r="MKY331" s="892"/>
      <c r="MKZ331" s="921"/>
      <c r="MLA331" s="892"/>
      <c r="MLB331" s="921"/>
      <c r="MLC331" s="892"/>
      <c r="MLD331" s="921"/>
      <c r="MLE331" s="892"/>
      <c r="MLF331" s="921"/>
      <c r="MLG331" s="892"/>
      <c r="MLH331" s="921"/>
      <c r="MLI331" s="892"/>
      <c r="MLJ331" s="921"/>
      <c r="MLK331" s="892"/>
      <c r="MLL331" s="921"/>
      <c r="MLM331" s="892"/>
      <c r="MLN331" s="921"/>
      <c r="MLO331" s="892"/>
      <c r="MLP331" s="921"/>
      <c r="MLQ331" s="892"/>
      <c r="MLR331" s="921"/>
      <c r="MLS331" s="892"/>
      <c r="MLT331" s="921"/>
      <c r="MLU331" s="892"/>
      <c r="MLV331" s="921"/>
      <c r="MLW331" s="892"/>
      <c r="MLX331" s="921"/>
      <c r="MLY331" s="892"/>
      <c r="MLZ331" s="921"/>
      <c r="MMA331" s="892"/>
      <c r="MMB331" s="921"/>
      <c r="MMC331" s="892"/>
      <c r="MMD331" s="921"/>
      <c r="MME331" s="892"/>
      <c r="MMF331" s="921"/>
      <c r="MMG331" s="892"/>
      <c r="MMH331" s="921"/>
      <c r="MMI331" s="892"/>
      <c r="MMJ331" s="921"/>
      <c r="MMK331" s="892"/>
      <c r="MML331" s="921"/>
      <c r="MMM331" s="892"/>
      <c r="MMN331" s="921"/>
      <c r="MMO331" s="892"/>
      <c r="MMP331" s="921"/>
      <c r="MMQ331" s="892"/>
      <c r="MMR331" s="921"/>
      <c r="MMS331" s="892"/>
      <c r="MMT331" s="921"/>
      <c r="MMU331" s="892"/>
      <c r="MMV331" s="921"/>
      <c r="MMW331" s="892"/>
      <c r="MMX331" s="921"/>
      <c r="MMY331" s="892"/>
      <c r="MMZ331" s="921"/>
      <c r="MNA331" s="892"/>
      <c r="MNB331" s="921"/>
      <c r="MNC331" s="892"/>
      <c r="MND331" s="921"/>
      <c r="MNE331" s="892"/>
      <c r="MNF331" s="921"/>
      <c r="MNG331" s="892"/>
      <c r="MNH331" s="921"/>
      <c r="MNI331" s="892"/>
      <c r="MNJ331" s="921"/>
      <c r="MNK331" s="892"/>
      <c r="MNL331" s="921"/>
      <c r="MNM331" s="892"/>
      <c r="MNN331" s="921"/>
      <c r="MNO331" s="892"/>
      <c r="MNP331" s="921"/>
      <c r="MNQ331" s="892"/>
      <c r="MNR331" s="921"/>
      <c r="MNS331" s="892"/>
      <c r="MNT331" s="921"/>
      <c r="MNU331" s="892"/>
      <c r="MNV331" s="921"/>
      <c r="MNW331" s="892"/>
      <c r="MNX331" s="921"/>
      <c r="MNY331" s="892"/>
      <c r="MNZ331" s="921"/>
      <c r="MOA331" s="892"/>
      <c r="MOB331" s="921"/>
      <c r="MOC331" s="892"/>
      <c r="MOD331" s="921"/>
      <c r="MOE331" s="892"/>
      <c r="MOF331" s="921"/>
      <c r="MOG331" s="892"/>
      <c r="MOH331" s="921"/>
      <c r="MOI331" s="892"/>
      <c r="MOJ331" s="921"/>
      <c r="MOK331" s="892"/>
      <c r="MOL331" s="921"/>
      <c r="MOM331" s="892"/>
      <c r="MON331" s="921"/>
      <c r="MOO331" s="892"/>
      <c r="MOP331" s="921"/>
      <c r="MOQ331" s="892"/>
      <c r="MOR331" s="921"/>
      <c r="MOS331" s="892"/>
      <c r="MOT331" s="921"/>
      <c r="MOU331" s="892"/>
      <c r="MOV331" s="921"/>
      <c r="MOW331" s="892"/>
      <c r="MOX331" s="921"/>
      <c r="MOY331" s="892"/>
      <c r="MOZ331" s="921"/>
      <c r="MPA331" s="892"/>
      <c r="MPB331" s="921"/>
      <c r="MPC331" s="892"/>
      <c r="MPD331" s="921"/>
      <c r="MPE331" s="892"/>
      <c r="MPF331" s="921"/>
      <c r="MPG331" s="892"/>
      <c r="MPH331" s="921"/>
      <c r="MPI331" s="892"/>
      <c r="MPJ331" s="921"/>
      <c r="MPK331" s="892"/>
      <c r="MPL331" s="921"/>
      <c r="MPM331" s="892"/>
      <c r="MPN331" s="921"/>
      <c r="MPO331" s="892"/>
      <c r="MPP331" s="921"/>
      <c r="MPQ331" s="892"/>
      <c r="MPR331" s="921"/>
      <c r="MPS331" s="892"/>
      <c r="MPT331" s="921"/>
      <c r="MPU331" s="892"/>
      <c r="MPV331" s="921"/>
      <c r="MPW331" s="892"/>
      <c r="MPX331" s="921"/>
      <c r="MPY331" s="892"/>
      <c r="MPZ331" s="921"/>
      <c r="MQA331" s="892"/>
      <c r="MQB331" s="921"/>
      <c r="MQC331" s="892"/>
      <c r="MQD331" s="921"/>
      <c r="MQE331" s="892"/>
      <c r="MQF331" s="921"/>
      <c r="MQG331" s="892"/>
      <c r="MQH331" s="921"/>
      <c r="MQI331" s="892"/>
      <c r="MQJ331" s="921"/>
      <c r="MQK331" s="892"/>
      <c r="MQL331" s="921"/>
      <c r="MQM331" s="892"/>
      <c r="MQN331" s="921"/>
      <c r="MQO331" s="892"/>
      <c r="MQP331" s="921"/>
      <c r="MQQ331" s="892"/>
      <c r="MQR331" s="921"/>
      <c r="MQS331" s="892"/>
      <c r="MQT331" s="921"/>
      <c r="MQU331" s="892"/>
      <c r="MQV331" s="921"/>
      <c r="MQW331" s="892"/>
      <c r="MQX331" s="921"/>
      <c r="MQY331" s="892"/>
      <c r="MQZ331" s="921"/>
      <c r="MRA331" s="892"/>
      <c r="MRB331" s="921"/>
      <c r="MRC331" s="892"/>
      <c r="MRD331" s="921"/>
      <c r="MRE331" s="892"/>
      <c r="MRF331" s="921"/>
      <c r="MRG331" s="892"/>
      <c r="MRH331" s="921"/>
      <c r="MRI331" s="892"/>
      <c r="MRJ331" s="921"/>
      <c r="MRK331" s="892"/>
      <c r="MRL331" s="921"/>
      <c r="MRM331" s="892"/>
      <c r="MRN331" s="921"/>
      <c r="MRO331" s="892"/>
      <c r="MRP331" s="921"/>
      <c r="MRQ331" s="892"/>
      <c r="MRR331" s="921"/>
      <c r="MRS331" s="892"/>
      <c r="MRT331" s="921"/>
      <c r="MRU331" s="892"/>
      <c r="MRV331" s="921"/>
      <c r="MRW331" s="892"/>
      <c r="MRX331" s="921"/>
      <c r="MRY331" s="892"/>
      <c r="MRZ331" s="921"/>
      <c r="MSA331" s="892"/>
      <c r="MSB331" s="921"/>
      <c r="MSC331" s="892"/>
      <c r="MSD331" s="921"/>
      <c r="MSE331" s="892"/>
      <c r="MSF331" s="921"/>
      <c r="MSG331" s="892"/>
      <c r="MSH331" s="921"/>
      <c r="MSI331" s="892"/>
      <c r="MSJ331" s="921"/>
      <c r="MSK331" s="892"/>
      <c r="MSL331" s="921"/>
      <c r="MSM331" s="892"/>
      <c r="MSN331" s="921"/>
      <c r="MSO331" s="892"/>
      <c r="MSP331" s="921"/>
      <c r="MSQ331" s="892"/>
      <c r="MSR331" s="921"/>
      <c r="MSS331" s="892"/>
      <c r="MST331" s="921"/>
      <c r="MSU331" s="892"/>
      <c r="MSV331" s="921"/>
      <c r="MSW331" s="892"/>
      <c r="MSX331" s="921"/>
      <c r="MSY331" s="892"/>
      <c r="MSZ331" s="921"/>
      <c r="MTA331" s="892"/>
      <c r="MTB331" s="921"/>
      <c r="MTC331" s="892"/>
      <c r="MTD331" s="921"/>
      <c r="MTE331" s="892"/>
      <c r="MTF331" s="921"/>
      <c r="MTG331" s="892"/>
      <c r="MTH331" s="921"/>
      <c r="MTI331" s="892"/>
      <c r="MTJ331" s="921"/>
      <c r="MTK331" s="892"/>
      <c r="MTL331" s="921"/>
      <c r="MTM331" s="892"/>
      <c r="MTN331" s="921"/>
      <c r="MTO331" s="892"/>
      <c r="MTP331" s="921"/>
      <c r="MTQ331" s="892"/>
      <c r="MTR331" s="921"/>
      <c r="MTS331" s="892"/>
      <c r="MTT331" s="921"/>
      <c r="MTU331" s="892"/>
      <c r="MTV331" s="921"/>
      <c r="MTW331" s="892"/>
      <c r="MTX331" s="921"/>
      <c r="MTY331" s="892"/>
      <c r="MTZ331" s="921"/>
      <c r="MUA331" s="892"/>
      <c r="MUB331" s="921"/>
      <c r="MUC331" s="892"/>
      <c r="MUD331" s="921"/>
      <c r="MUE331" s="892"/>
      <c r="MUF331" s="921"/>
      <c r="MUG331" s="892"/>
      <c r="MUH331" s="921"/>
      <c r="MUI331" s="892"/>
      <c r="MUJ331" s="921"/>
      <c r="MUK331" s="892"/>
      <c r="MUL331" s="921"/>
      <c r="MUM331" s="892"/>
      <c r="MUN331" s="921"/>
      <c r="MUO331" s="892"/>
      <c r="MUP331" s="921"/>
      <c r="MUQ331" s="892"/>
      <c r="MUR331" s="921"/>
      <c r="MUS331" s="892"/>
      <c r="MUT331" s="921"/>
      <c r="MUU331" s="892"/>
      <c r="MUV331" s="921"/>
      <c r="MUW331" s="892"/>
      <c r="MUX331" s="921"/>
      <c r="MUY331" s="892"/>
      <c r="MUZ331" s="921"/>
      <c r="MVA331" s="892"/>
      <c r="MVB331" s="921"/>
      <c r="MVC331" s="892"/>
      <c r="MVD331" s="921"/>
      <c r="MVE331" s="892"/>
      <c r="MVF331" s="921"/>
      <c r="MVG331" s="892"/>
      <c r="MVH331" s="921"/>
      <c r="MVI331" s="892"/>
      <c r="MVJ331" s="921"/>
      <c r="MVK331" s="892"/>
      <c r="MVL331" s="921"/>
      <c r="MVM331" s="892"/>
      <c r="MVN331" s="921"/>
      <c r="MVO331" s="892"/>
      <c r="MVP331" s="921"/>
      <c r="MVQ331" s="892"/>
      <c r="MVR331" s="921"/>
      <c r="MVS331" s="892"/>
      <c r="MVT331" s="921"/>
      <c r="MVU331" s="892"/>
      <c r="MVV331" s="921"/>
      <c r="MVW331" s="892"/>
      <c r="MVX331" s="921"/>
      <c r="MVY331" s="892"/>
      <c r="MVZ331" s="921"/>
      <c r="MWA331" s="892"/>
      <c r="MWB331" s="921"/>
      <c r="MWC331" s="892"/>
      <c r="MWD331" s="921"/>
      <c r="MWE331" s="892"/>
      <c r="MWF331" s="921"/>
      <c r="MWG331" s="892"/>
      <c r="MWH331" s="921"/>
      <c r="MWI331" s="892"/>
      <c r="MWJ331" s="921"/>
      <c r="MWK331" s="892"/>
      <c r="MWL331" s="921"/>
      <c r="MWM331" s="892"/>
      <c r="MWN331" s="921"/>
      <c r="MWO331" s="892"/>
      <c r="MWP331" s="921"/>
      <c r="MWQ331" s="892"/>
      <c r="MWR331" s="921"/>
      <c r="MWS331" s="892"/>
      <c r="MWT331" s="921"/>
      <c r="MWU331" s="892"/>
      <c r="MWV331" s="921"/>
      <c r="MWW331" s="892"/>
      <c r="MWX331" s="921"/>
      <c r="MWY331" s="892"/>
      <c r="MWZ331" s="921"/>
      <c r="MXA331" s="892"/>
      <c r="MXB331" s="921"/>
      <c r="MXC331" s="892"/>
      <c r="MXD331" s="921"/>
      <c r="MXE331" s="892"/>
      <c r="MXF331" s="921"/>
      <c r="MXG331" s="892"/>
      <c r="MXH331" s="921"/>
      <c r="MXI331" s="892"/>
      <c r="MXJ331" s="921"/>
      <c r="MXK331" s="892"/>
      <c r="MXL331" s="921"/>
      <c r="MXM331" s="892"/>
      <c r="MXN331" s="921"/>
      <c r="MXO331" s="892"/>
      <c r="MXP331" s="921"/>
      <c r="MXQ331" s="892"/>
      <c r="MXR331" s="921"/>
      <c r="MXS331" s="892"/>
      <c r="MXT331" s="921"/>
      <c r="MXU331" s="892"/>
      <c r="MXV331" s="921"/>
      <c r="MXW331" s="892"/>
      <c r="MXX331" s="921"/>
      <c r="MXY331" s="892"/>
      <c r="MXZ331" s="921"/>
      <c r="MYA331" s="892"/>
      <c r="MYB331" s="921"/>
      <c r="MYC331" s="892"/>
      <c r="MYD331" s="921"/>
      <c r="MYE331" s="892"/>
      <c r="MYF331" s="921"/>
      <c r="MYG331" s="892"/>
      <c r="MYH331" s="921"/>
      <c r="MYI331" s="892"/>
      <c r="MYJ331" s="921"/>
      <c r="MYK331" s="892"/>
      <c r="MYL331" s="921"/>
      <c r="MYM331" s="892"/>
      <c r="MYN331" s="921"/>
      <c r="MYO331" s="892"/>
      <c r="MYP331" s="921"/>
      <c r="MYQ331" s="892"/>
      <c r="MYR331" s="921"/>
      <c r="MYS331" s="892"/>
      <c r="MYT331" s="921"/>
      <c r="MYU331" s="892"/>
      <c r="MYV331" s="921"/>
      <c r="MYW331" s="892"/>
      <c r="MYX331" s="921"/>
      <c r="MYY331" s="892"/>
      <c r="MYZ331" s="921"/>
      <c r="MZA331" s="892"/>
      <c r="MZB331" s="921"/>
      <c r="MZC331" s="892"/>
      <c r="MZD331" s="921"/>
      <c r="MZE331" s="892"/>
      <c r="MZF331" s="921"/>
      <c r="MZG331" s="892"/>
      <c r="MZH331" s="921"/>
      <c r="MZI331" s="892"/>
      <c r="MZJ331" s="921"/>
      <c r="MZK331" s="892"/>
      <c r="MZL331" s="921"/>
      <c r="MZM331" s="892"/>
      <c r="MZN331" s="921"/>
      <c r="MZO331" s="892"/>
      <c r="MZP331" s="921"/>
      <c r="MZQ331" s="892"/>
      <c r="MZR331" s="921"/>
      <c r="MZS331" s="892"/>
      <c r="MZT331" s="921"/>
      <c r="MZU331" s="892"/>
      <c r="MZV331" s="921"/>
      <c r="MZW331" s="892"/>
      <c r="MZX331" s="921"/>
      <c r="MZY331" s="892"/>
      <c r="MZZ331" s="921"/>
      <c r="NAA331" s="892"/>
      <c r="NAB331" s="921"/>
      <c r="NAC331" s="892"/>
      <c r="NAD331" s="921"/>
      <c r="NAE331" s="892"/>
      <c r="NAF331" s="921"/>
      <c r="NAG331" s="892"/>
      <c r="NAH331" s="921"/>
      <c r="NAI331" s="892"/>
      <c r="NAJ331" s="921"/>
      <c r="NAK331" s="892"/>
      <c r="NAL331" s="921"/>
      <c r="NAM331" s="892"/>
      <c r="NAN331" s="921"/>
      <c r="NAO331" s="892"/>
      <c r="NAP331" s="921"/>
      <c r="NAQ331" s="892"/>
      <c r="NAR331" s="921"/>
      <c r="NAS331" s="892"/>
      <c r="NAT331" s="921"/>
      <c r="NAU331" s="892"/>
      <c r="NAV331" s="921"/>
      <c r="NAW331" s="892"/>
      <c r="NAX331" s="921"/>
      <c r="NAY331" s="892"/>
      <c r="NAZ331" s="921"/>
      <c r="NBA331" s="892"/>
      <c r="NBB331" s="921"/>
      <c r="NBC331" s="892"/>
      <c r="NBD331" s="921"/>
      <c r="NBE331" s="892"/>
      <c r="NBF331" s="921"/>
      <c r="NBG331" s="892"/>
      <c r="NBH331" s="921"/>
      <c r="NBI331" s="892"/>
      <c r="NBJ331" s="921"/>
      <c r="NBK331" s="892"/>
      <c r="NBL331" s="921"/>
      <c r="NBM331" s="892"/>
      <c r="NBN331" s="921"/>
      <c r="NBO331" s="892"/>
      <c r="NBP331" s="921"/>
      <c r="NBQ331" s="892"/>
      <c r="NBR331" s="921"/>
      <c r="NBS331" s="892"/>
      <c r="NBT331" s="921"/>
      <c r="NBU331" s="892"/>
      <c r="NBV331" s="921"/>
      <c r="NBW331" s="892"/>
      <c r="NBX331" s="921"/>
      <c r="NBY331" s="892"/>
      <c r="NBZ331" s="921"/>
      <c r="NCA331" s="892"/>
      <c r="NCB331" s="921"/>
      <c r="NCC331" s="892"/>
      <c r="NCD331" s="921"/>
      <c r="NCE331" s="892"/>
      <c r="NCF331" s="921"/>
      <c r="NCG331" s="892"/>
      <c r="NCH331" s="921"/>
      <c r="NCI331" s="892"/>
      <c r="NCJ331" s="921"/>
      <c r="NCK331" s="892"/>
      <c r="NCL331" s="921"/>
      <c r="NCM331" s="892"/>
      <c r="NCN331" s="921"/>
      <c r="NCO331" s="892"/>
      <c r="NCP331" s="921"/>
      <c r="NCQ331" s="892"/>
      <c r="NCR331" s="921"/>
      <c r="NCS331" s="892"/>
      <c r="NCT331" s="921"/>
      <c r="NCU331" s="892"/>
      <c r="NCV331" s="921"/>
      <c r="NCW331" s="892"/>
      <c r="NCX331" s="921"/>
      <c r="NCY331" s="892"/>
      <c r="NCZ331" s="921"/>
      <c r="NDA331" s="892"/>
      <c r="NDB331" s="921"/>
      <c r="NDC331" s="892"/>
      <c r="NDD331" s="921"/>
      <c r="NDE331" s="892"/>
      <c r="NDF331" s="921"/>
      <c r="NDG331" s="892"/>
      <c r="NDH331" s="921"/>
      <c r="NDI331" s="892"/>
      <c r="NDJ331" s="921"/>
      <c r="NDK331" s="892"/>
      <c r="NDL331" s="921"/>
      <c r="NDM331" s="892"/>
      <c r="NDN331" s="921"/>
      <c r="NDO331" s="892"/>
      <c r="NDP331" s="921"/>
      <c r="NDQ331" s="892"/>
      <c r="NDR331" s="921"/>
      <c r="NDS331" s="892"/>
      <c r="NDT331" s="921"/>
      <c r="NDU331" s="892"/>
      <c r="NDV331" s="921"/>
      <c r="NDW331" s="892"/>
      <c r="NDX331" s="921"/>
      <c r="NDY331" s="892"/>
      <c r="NDZ331" s="921"/>
      <c r="NEA331" s="892"/>
      <c r="NEB331" s="921"/>
      <c r="NEC331" s="892"/>
      <c r="NED331" s="921"/>
      <c r="NEE331" s="892"/>
      <c r="NEF331" s="921"/>
      <c r="NEG331" s="892"/>
      <c r="NEH331" s="921"/>
      <c r="NEI331" s="892"/>
      <c r="NEJ331" s="921"/>
      <c r="NEK331" s="892"/>
      <c r="NEL331" s="921"/>
      <c r="NEM331" s="892"/>
      <c r="NEN331" s="921"/>
      <c r="NEO331" s="892"/>
      <c r="NEP331" s="921"/>
      <c r="NEQ331" s="892"/>
      <c r="NER331" s="921"/>
      <c r="NES331" s="892"/>
      <c r="NET331" s="921"/>
      <c r="NEU331" s="892"/>
      <c r="NEV331" s="921"/>
      <c r="NEW331" s="892"/>
      <c r="NEX331" s="921"/>
      <c r="NEY331" s="892"/>
      <c r="NEZ331" s="921"/>
      <c r="NFA331" s="892"/>
      <c r="NFB331" s="921"/>
      <c r="NFC331" s="892"/>
      <c r="NFD331" s="921"/>
      <c r="NFE331" s="892"/>
      <c r="NFF331" s="921"/>
      <c r="NFG331" s="892"/>
      <c r="NFH331" s="921"/>
      <c r="NFI331" s="892"/>
      <c r="NFJ331" s="921"/>
      <c r="NFK331" s="892"/>
      <c r="NFL331" s="921"/>
      <c r="NFM331" s="892"/>
      <c r="NFN331" s="921"/>
      <c r="NFO331" s="892"/>
      <c r="NFP331" s="921"/>
      <c r="NFQ331" s="892"/>
      <c r="NFR331" s="921"/>
      <c r="NFS331" s="892"/>
      <c r="NFT331" s="921"/>
      <c r="NFU331" s="892"/>
      <c r="NFV331" s="921"/>
      <c r="NFW331" s="892"/>
      <c r="NFX331" s="921"/>
      <c r="NFY331" s="892"/>
      <c r="NFZ331" s="921"/>
      <c r="NGA331" s="892"/>
      <c r="NGB331" s="921"/>
      <c r="NGC331" s="892"/>
      <c r="NGD331" s="921"/>
      <c r="NGE331" s="892"/>
      <c r="NGF331" s="921"/>
      <c r="NGG331" s="892"/>
      <c r="NGH331" s="921"/>
      <c r="NGI331" s="892"/>
      <c r="NGJ331" s="921"/>
      <c r="NGK331" s="892"/>
      <c r="NGL331" s="921"/>
      <c r="NGM331" s="892"/>
      <c r="NGN331" s="921"/>
      <c r="NGO331" s="892"/>
      <c r="NGP331" s="921"/>
      <c r="NGQ331" s="892"/>
      <c r="NGR331" s="921"/>
      <c r="NGS331" s="892"/>
      <c r="NGT331" s="921"/>
      <c r="NGU331" s="892"/>
      <c r="NGV331" s="921"/>
      <c r="NGW331" s="892"/>
      <c r="NGX331" s="921"/>
      <c r="NGY331" s="892"/>
      <c r="NGZ331" s="921"/>
      <c r="NHA331" s="892"/>
      <c r="NHB331" s="921"/>
      <c r="NHC331" s="892"/>
      <c r="NHD331" s="921"/>
      <c r="NHE331" s="892"/>
      <c r="NHF331" s="921"/>
      <c r="NHG331" s="892"/>
      <c r="NHH331" s="921"/>
      <c r="NHI331" s="892"/>
      <c r="NHJ331" s="921"/>
      <c r="NHK331" s="892"/>
      <c r="NHL331" s="921"/>
      <c r="NHM331" s="892"/>
      <c r="NHN331" s="921"/>
      <c r="NHO331" s="892"/>
      <c r="NHP331" s="921"/>
      <c r="NHQ331" s="892"/>
      <c r="NHR331" s="921"/>
      <c r="NHS331" s="892"/>
      <c r="NHT331" s="921"/>
      <c r="NHU331" s="892"/>
      <c r="NHV331" s="921"/>
      <c r="NHW331" s="892"/>
      <c r="NHX331" s="921"/>
      <c r="NHY331" s="892"/>
      <c r="NHZ331" s="921"/>
      <c r="NIA331" s="892"/>
      <c r="NIB331" s="921"/>
      <c r="NIC331" s="892"/>
      <c r="NID331" s="921"/>
      <c r="NIE331" s="892"/>
      <c r="NIF331" s="921"/>
      <c r="NIG331" s="892"/>
      <c r="NIH331" s="921"/>
      <c r="NII331" s="892"/>
      <c r="NIJ331" s="921"/>
      <c r="NIK331" s="892"/>
      <c r="NIL331" s="921"/>
      <c r="NIM331" s="892"/>
      <c r="NIN331" s="921"/>
      <c r="NIO331" s="892"/>
      <c r="NIP331" s="921"/>
      <c r="NIQ331" s="892"/>
      <c r="NIR331" s="921"/>
      <c r="NIS331" s="892"/>
      <c r="NIT331" s="921"/>
      <c r="NIU331" s="892"/>
      <c r="NIV331" s="921"/>
      <c r="NIW331" s="892"/>
      <c r="NIX331" s="921"/>
      <c r="NIY331" s="892"/>
      <c r="NIZ331" s="921"/>
      <c r="NJA331" s="892"/>
      <c r="NJB331" s="921"/>
      <c r="NJC331" s="892"/>
      <c r="NJD331" s="921"/>
      <c r="NJE331" s="892"/>
      <c r="NJF331" s="921"/>
      <c r="NJG331" s="892"/>
      <c r="NJH331" s="921"/>
      <c r="NJI331" s="892"/>
      <c r="NJJ331" s="921"/>
      <c r="NJK331" s="892"/>
      <c r="NJL331" s="921"/>
      <c r="NJM331" s="892"/>
      <c r="NJN331" s="921"/>
      <c r="NJO331" s="892"/>
      <c r="NJP331" s="921"/>
      <c r="NJQ331" s="892"/>
      <c r="NJR331" s="921"/>
      <c r="NJS331" s="892"/>
      <c r="NJT331" s="921"/>
      <c r="NJU331" s="892"/>
      <c r="NJV331" s="921"/>
      <c r="NJW331" s="892"/>
      <c r="NJX331" s="921"/>
      <c r="NJY331" s="892"/>
      <c r="NJZ331" s="921"/>
      <c r="NKA331" s="892"/>
      <c r="NKB331" s="921"/>
      <c r="NKC331" s="892"/>
      <c r="NKD331" s="921"/>
      <c r="NKE331" s="892"/>
      <c r="NKF331" s="921"/>
      <c r="NKG331" s="892"/>
      <c r="NKH331" s="921"/>
      <c r="NKI331" s="892"/>
      <c r="NKJ331" s="921"/>
      <c r="NKK331" s="892"/>
      <c r="NKL331" s="921"/>
      <c r="NKM331" s="892"/>
      <c r="NKN331" s="921"/>
      <c r="NKO331" s="892"/>
      <c r="NKP331" s="921"/>
      <c r="NKQ331" s="892"/>
      <c r="NKR331" s="921"/>
      <c r="NKS331" s="892"/>
      <c r="NKT331" s="921"/>
      <c r="NKU331" s="892"/>
      <c r="NKV331" s="921"/>
      <c r="NKW331" s="892"/>
      <c r="NKX331" s="921"/>
      <c r="NKY331" s="892"/>
      <c r="NKZ331" s="921"/>
      <c r="NLA331" s="892"/>
      <c r="NLB331" s="921"/>
      <c r="NLC331" s="892"/>
      <c r="NLD331" s="921"/>
      <c r="NLE331" s="892"/>
      <c r="NLF331" s="921"/>
      <c r="NLG331" s="892"/>
      <c r="NLH331" s="921"/>
      <c r="NLI331" s="892"/>
      <c r="NLJ331" s="921"/>
      <c r="NLK331" s="892"/>
      <c r="NLL331" s="921"/>
      <c r="NLM331" s="892"/>
      <c r="NLN331" s="921"/>
      <c r="NLO331" s="892"/>
      <c r="NLP331" s="921"/>
      <c r="NLQ331" s="892"/>
      <c r="NLR331" s="921"/>
      <c r="NLS331" s="892"/>
      <c r="NLT331" s="921"/>
      <c r="NLU331" s="892"/>
      <c r="NLV331" s="921"/>
      <c r="NLW331" s="892"/>
      <c r="NLX331" s="921"/>
      <c r="NLY331" s="892"/>
      <c r="NLZ331" s="921"/>
      <c r="NMA331" s="892"/>
      <c r="NMB331" s="921"/>
      <c r="NMC331" s="892"/>
      <c r="NMD331" s="921"/>
      <c r="NME331" s="892"/>
      <c r="NMF331" s="921"/>
      <c r="NMG331" s="892"/>
      <c r="NMH331" s="921"/>
      <c r="NMI331" s="892"/>
      <c r="NMJ331" s="921"/>
      <c r="NMK331" s="892"/>
      <c r="NML331" s="921"/>
      <c r="NMM331" s="892"/>
      <c r="NMN331" s="921"/>
      <c r="NMO331" s="892"/>
      <c r="NMP331" s="921"/>
      <c r="NMQ331" s="892"/>
      <c r="NMR331" s="921"/>
      <c r="NMS331" s="892"/>
      <c r="NMT331" s="921"/>
      <c r="NMU331" s="892"/>
      <c r="NMV331" s="921"/>
      <c r="NMW331" s="892"/>
      <c r="NMX331" s="921"/>
      <c r="NMY331" s="892"/>
      <c r="NMZ331" s="921"/>
      <c r="NNA331" s="892"/>
      <c r="NNB331" s="921"/>
      <c r="NNC331" s="892"/>
      <c r="NND331" s="921"/>
      <c r="NNE331" s="892"/>
      <c r="NNF331" s="921"/>
      <c r="NNG331" s="892"/>
      <c r="NNH331" s="921"/>
      <c r="NNI331" s="892"/>
      <c r="NNJ331" s="921"/>
      <c r="NNK331" s="892"/>
      <c r="NNL331" s="921"/>
      <c r="NNM331" s="892"/>
      <c r="NNN331" s="921"/>
      <c r="NNO331" s="892"/>
      <c r="NNP331" s="921"/>
      <c r="NNQ331" s="892"/>
      <c r="NNR331" s="921"/>
      <c r="NNS331" s="892"/>
      <c r="NNT331" s="921"/>
      <c r="NNU331" s="892"/>
      <c r="NNV331" s="921"/>
      <c r="NNW331" s="892"/>
      <c r="NNX331" s="921"/>
      <c r="NNY331" s="892"/>
      <c r="NNZ331" s="921"/>
      <c r="NOA331" s="892"/>
      <c r="NOB331" s="921"/>
      <c r="NOC331" s="892"/>
      <c r="NOD331" s="921"/>
      <c r="NOE331" s="892"/>
      <c r="NOF331" s="921"/>
      <c r="NOG331" s="892"/>
      <c r="NOH331" s="921"/>
      <c r="NOI331" s="892"/>
      <c r="NOJ331" s="921"/>
      <c r="NOK331" s="892"/>
      <c r="NOL331" s="921"/>
      <c r="NOM331" s="892"/>
      <c r="NON331" s="921"/>
      <c r="NOO331" s="892"/>
      <c r="NOP331" s="921"/>
      <c r="NOQ331" s="892"/>
      <c r="NOR331" s="921"/>
      <c r="NOS331" s="892"/>
      <c r="NOT331" s="921"/>
      <c r="NOU331" s="892"/>
      <c r="NOV331" s="921"/>
      <c r="NOW331" s="892"/>
      <c r="NOX331" s="921"/>
      <c r="NOY331" s="892"/>
      <c r="NOZ331" s="921"/>
      <c r="NPA331" s="892"/>
      <c r="NPB331" s="921"/>
      <c r="NPC331" s="892"/>
      <c r="NPD331" s="921"/>
      <c r="NPE331" s="892"/>
      <c r="NPF331" s="921"/>
      <c r="NPG331" s="892"/>
      <c r="NPH331" s="921"/>
      <c r="NPI331" s="892"/>
      <c r="NPJ331" s="921"/>
      <c r="NPK331" s="892"/>
      <c r="NPL331" s="921"/>
      <c r="NPM331" s="892"/>
      <c r="NPN331" s="921"/>
      <c r="NPO331" s="892"/>
      <c r="NPP331" s="921"/>
      <c r="NPQ331" s="892"/>
      <c r="NPR331" s="921"/>
      <c r="NPS331" s="892"/>
      <c r="NPT331" s="921"/>
      <c r="NPU331" s="892"/>
      <c r="NPV331" s="921"/>
      <c r="NPW331" s="892"/>
      <c r="NPX331" s="921"/>
      <c r="NPY331" s="892"/>
      <c r="NPZ331" s="921"/>
      <c r="NQA331" s="892"/>
      <c r="NQB331" s="921"/>
      <c r="NQC331" s="892"/>
      <c r="NQD331" s="921"/>
      <c r="NQE331" s="892"/>
      <c r="NQF331" s="921"/>
      <c r="NQG331" s="892"/>
      <c r="NQH331" s="921"/>
      <c r="NQI331" s="892"/>
      <c r="NQJ331" s="921"/>
      <c r="NQK331" s="892"/>
      <c r="NQL331" s="921"/>
      <c r="NQM331" s="892"/>
      <c r="NQN331" s="921"/>
      <c r="NQO331" s="892"/>
      <c r="NQP331" s="921"/>
      <c r="NQQ331" s="892"/>
      <c r="NQR331" s="921"/>
      <c r="NQS331" s="892"/>
      <c r="NQT331" s="921"/>
      <c r="NQU331" s="892"/>
      <c r="NQV331" s="921"/>
      <c r="NQW331" s="892"/>
      <c r="NQX331" s="921"/>
      <c r="NQY331" s="892"/>
      <c r="NQZ331" s="921"/>
      <c r="NRA331" s="892"/>
      <c r="NRB331" s="921"/>
      <c r="NRC331" s="892"/>
      <c r="NRD331" s="921"/>
      <c r="NRE331" s="892"/>
      <c r="NRF331" s="921"/>
      <c r="NRG331" s="892"/>
      <c r="NRH331" s="921"/>
      <c r="NRI331" s="892"/>
      <c r="NRJ331" s="921"/>
      <c r="NRK331" s="892"/>
      <c r="NRL331" s="921"/>
      <c r="NRM331" s="892"/>
      <c r="NRN331" s="921"/>
      <c r="NRO331" s="892"/>
      <c r="NRP331" s="921"/>
      <c r="NRQ331" s="892"/>
      <c r="NRR331" s="921"/>
      <c r="NRS331" s="892"/>
      <c r="NRT331" s="921"/>
      <c r="NRU331" s="892"/>
      <c r="NRV331" s="921"/>
      <c r="NRW331" s="892"/>
      <c r="NRX331" s="921"/>
      <c r="NRY331" s="892"/>
      <c r="NRZ331" s="921"/>
      <c r="NSA331" s="892"/>
      <c r="NSB331" s="921"/>
      <c r="NSC331" s="892"/>
      <c r="NSD331" s="921"/>
      <c r="NSE331" s="892"/>
      <c r="NSF331" s="921"/>
      <c r="NSG331" s="892"/>
      <c r="NSH331" s="921"/>
      <c r="NSI331" s="892"/>
      <c r="NSJ331" s="921"/>
      <c r="NSK331" s="892"/>
      <c r="NSL331" s="921"/>
      <c r="NSM331" s="892"/>
      <c r="NSN331" s="921"/>
      <c r="NSO331" s="892"/>
      <c r="NSP331" s="921"/>
      <c r="NSQ331" s="892"/>
      <c r="NSR331" s="921"/>
      <c r="NSS331" s="892"/>
      <c r="NST331" s="921"/>
      <c r="NSU331" s="892"/>
      <c r="NSV331" s="921"/>
      <c r="NSW331" s="892"/>
      <c r="NSX331" s="921"/>
      <c r="NSY331" s="892"/>
      <c r="NSZ331" s="921"/>
      <c r="NTA331" s="892"/>
      <c r="NTB331" s="921"/>
      <c r="NTC331" s="892"/>
      <c r="NTD331" s="921"/>
      <c r="NTE331" s="892"/>
      <c r="NTF331" s="921"/>
      <c r="NTG331" s="892"/>
      <c r="NTH331" s="921"/>
      <c r="NTI331" s="892"/>
      <c r="NTJ331" s="921"/>
      <c r="NTK331" s="892"/>
      <c r="NTL331" s="921"/>
      <c r="NTM331" s="892"/>
      <c r="NTN331" s="921"/>
      <c r="NTO331" s="892"/>
      <c r="NTP331" s="921"/>
      <c r="NTQ331" s="892"/>
      <c r="NTR331" s="921"/>
      <c r="NTS331" s="892"/>
      <c r="NTT331" s="921"/>
      <c r="NTU331" s="892"/>
      <c r="NTV331" s="921"/>
      <c r="NTW331" s="892"/>
      <c r="NTX331" s="921"/>
      <c r="NTY331" s="892"/>
      <c r="NTZ331" s="921"/>
      <c r="NUA331" s="892"/>
      <c r="NUB331" s="921"/>
      <c r="NUC331" s="892"/>
      <c r="NUD331" s="921"/>
      <c r="NUE331" s="892"/>
      <c r="NUF331" s="921"/>
      <c r="NUG331" s="892"/>
      <c r="NUH331" s="921"/>
      <c r="NUI331" s="892"/>
      <c r="NUJ331" s="921"/>
      <c r="NUK331" s="892"/>
      <c r="NUL331" s="921"/>
      <c r="NUM331" s="892"/>
      <c r="NUN331" s="921"/>
      <c r="NUO331" s="892"/>
      <c r="NUP331" s="921"/>
      <c r="NUQ331" s="892"/>
      <c r="NUR331" s="921"/>
      <c r="NUS331" s="892"/>
      <c r="NUT331" s="921"/>
      <c r="NUU331" s="892"/>
      <c r="NUV331" s="921"/>
      <c r="NUW331" s="892"/>
      <c r="NUX331" s="921"/>
      <c r="NUY331" s="892"/>
      <c r="NUZ331" s="921"/>
      <c r="NVA331" s="892"/>
      <c r="NVB331" s="921"/>
      <c r="NVC331" s="892"/>
      <c r="NVD331" s="921"/>
      <c r="NVE331" s="892"/>
      <c r="NVF331" s="921"/>
      <c r="NVG331" s="892"/>
      <c r="NVH331" s="921"/>
      <c r="NVI331" s="892"/>
      <c r="NVJ331" s="921"/>
      <c r="NVK331" s="892"/>
      <c r="NVL331" s="921"/>
      <c r="NVM331" s="892"/>
      <c r="NVN331" s="921"/>
      <c r="NVO331" s="892"/>
      <c r="NVP331" s="921"/>
      <c r="NVQ331" s="892"/>
      <c r="NVR331" s="921"/>
      <c r="NVS331" s="892"/>
      <c r="NVT331" s="921"/>
      <c r="NVU331" s="892"/>
      <c r="NVV331" s="921"/>
      <c r="NVW331" s="892"/>
      <c r="NVX331" s="921"/>
      <c r="NVY331" s="892"/>
      <c r="NVZ331" s="921"/>
      <c r="NWA331" s="892"/>
      <c r="NWB331" s="921"/>
      <c r="NWC331" s="892"/>
      <c r="NWD331" s="921"/>
      <c r="NWE331" s="892"/>
      <c r="NWF331" s="921"/>
      <c r="NWG331" s="892"/>
      <c r="NWH331" s="921"/>
      <c r="NWI331" s="892"/>
      <c r="NWJ331" s="921"/>
      <c r="NWK331" s="892"/>
      <c r="NWL331" s="921"/>
      <c r="NWM331" s="892"/>
      <c r="NWN331" s="921"/>
      <c r="NWO331" s="892"/>
      <c r="NWP331" s="921"/>
      <c r="NWQ331" s="892"/>
      <c r="NWR331" s="921"/>
      <c r="NWS331" s="892"/>
      <c r="NWT331" s="921"/>
      <c r="NWU331" s="892"/>
      <c r="NWV331" s="921"/>
      <c r="NWW331" s="892"/>
      <c r="NWX331" s="921"/>
      <c r="NWY331" s="892"/>
      <c r="NWZ331" s="921"/>
      <c r="NXA331" s="892"/>
      <c r="NXB331" s="921"/>
      <c r="NXC331" s="892"/>
      <c r="NXD331" s="921"/>
      <c r="NXE331" s="892"/>
      <c r="NXF331" s="921"/>
      <c r="NXG331" s="892"/>
      <c r="NXH331" s="921"/>
      <c r="NXI331" s="892"/>
      <c r="NXJ331" s="921"/>
      <c r="NXK331" s="892"/>
      <c r="NXL331" s="921"/>
      <c r="NXM331" s="892"/>
      <c r="NXN331" s="921"/>
      <c r="NXO331" s="892"/>
      <c r="NXP331" s="921"/>
      <c r="NXQ331" s="892"/>
      <c r="NXR331" s="921"/>
      <c r="NXS331" s="892"/>
      <c r="NXT331" s="921"/>
      <c r="NXU331" s="892"/>
      <c r="NXV331" s="921"/>
      <c r="NXW331" s="892"/>
      <c r="NXX331" s="921"/>
      <c r="NXY331" s="892"/>
      <c r="NXZ331" s="921"/>
      <c r="NYA331" s="892"/>
      <c r="NYB331" s="921"/>
      <c r="NYC331" s="892"/>
      <c r="NYD331" s="921"/>
      <c r="NYE331" s="892"/>
      <c r="NYF331" s="921"/>
      <c r="NYG331" s="892"/>
      <c r="NYH331" s="921"/>
      <c r="NYI331" s="892"/>
      <c r="NYJ331" s="921"/>
      <c r="NYK331" s="892"/>
      <c r="NYL331" s="921"/>
      <c r="NYM331" s="892"/>
      <c r="NYN331" s="921"/>
      <c r="NYO331" s="892"/>
      <c r="NYP331" s="921"/>
      <c r="NYQ331" s="892"/>
      <c r="NYR331" s="921"/>
      <c r="NYS331" s="892"/>
      <c r="NYT331" s="921"/>
      <c r="NYU331" s="892"/>
      <c r="NYV331" s="921"/>
      <c r="NYW331" s="892"/>
      <c r="NYX331" s="921"/>
      <c r="NYY331" s="892"/>
      <c r="NYZ331" s="921"/>
      <c r="NZA331" s="892"/>
      <c r="NZB331" s="921"/>
      <c r="NZC331" s="892"/>
      <c r="NZD331" s="921"/>
      <c r="NZE331" s="892"/>
      <c r="NZF331" s="921"/>
      <c r="NZG331" s="892"/>
      <c r="NZH331" s="921"/>
      <c r="NZI331" s="892"/>
      <c r="NZJ331" s="921"/>
      <c r="NZK331" s="892"/>
      <c r="NZL331" s="921"/>
      <c r="NZM331" s="892"/>
      <c r="NZN331" s="921"/>
      <c r="NZO331" s="892"/>
      <c r="NZP331" s="921"/>
      <c r="NZQ331" s="892"/>
      <c r="NZR331" s="921"/>
      <c r="NZS331" s="892"/>
      <c r="NZT331" s="921"/>
      <c r="NZU331" s="892"/>
      <c r="NZV331" s="921"/>
      <c r="NZW331" s="892"/>
      <c r="NZX331" s="921"/>
      <c r="NZY331" s="892"/>
      <c r="NZZ331" s="921"/>
      <c r="OAA331" s="892"/>
      <c r="OAB331" s="921"/>
      <c r="OAC331" s="892"/>
      <c r="OAD331" s="921"/>
      <c r="OAE331" s="892"/>
      <c r="OAF331" s="921"/>
      <c r="OAG331" s="892"/>
      <c r="OAH331" s="921"/>
      <c r="OAI331" s="892"/>
      <c r="OAJ331" s="921"/>
      <c r="OAK331" s="892"/>
      <c r="OAL331" s="921"/>
      <c r="OAM331" s="892"/>
      <c r="OAN331" s="921"/>
      <c r="OAO331" s="892"/>
      <c r="OAP331" s="921"/>
      <c r="OAQ331" s="892"/>
      <c r="OAR331" s="921"/>
      <c r="OAS331" s="892"/>
      <c r="OAT331" s="921"/>
      <c r="OAU331" s="892"/>
      <c r="OAV331" s="921"/>
      <c r="OAW331" s="892"/>
      <c r="OAX331" s="921"/>
      <c r="OAY331" s="892"/>
      <c r="OAZ331" s="921"/>
      <c r="OBA331" s="892"/>
      <c r="OBB331" s="921"/>
      <c r="OBC331" s="892"/>
      <c r="OBD331" s="921"/>
      <c r="OBE331" s="892"/>
      <c r="OBF331" s="921"/>
      <c r="OBG331" s="892"/>
      <c r="OBH331" s="921"/>
      <c r="OBI331" s="892"/>
      <c r="OBJ331" s="921"/>
      <c r="OBK331" s="892"/>
      <c r="OBL331" s="921"/>
      <c r="OBM331" s="892"/>
      <c r="OBN331" s="921"/>
      <c r="OBO331" s="892"/>
      <c r="OBP331" s="921"/>
      <c r="OBQ331" s="892"/>
      <c r="OBR331" s="921"/>
      <c r="OBS331" s="892"/>
      <c r="OBT331" s="921"/>
      <c r="OBU331" s="892"/>
      <c r="OBV331" s="921"/>
      <c r="OBW331" s="892"/>
      <c r="OBX331" s="921"/>
      <c r="OBY331" s="892"/>
      <c r="OBZ331" s="921"/>
      <c r="OCA331" s="892"/>
      <c r="OCB331" s="921"/>
      <c r="OCC331" s="892"/>
      <c r="OCD331" s="921"/>
      <c r="OCE331" s="892"/>
      <c r="OCF331" s="921"/>
      <c r="OCG331" s="892"/>
      <c r="OCH331" s="921"/>
      <c r="OCI331" s="892"/>
      <c r="OCJ331" s="921"/>
      <c r="OCK331" s="892"/>
      <c r="OCL331" s="921"/>
      <c r="OCM331" s="892"/>
      <c r="OCN331" s="921"/>
      <c r="OCO331" s="892"/>
      <c r="OCP331" s="921"/>
      <c r="OCQ331" s="892"/>
      <c r="OCR331" s="921"/>
      <c r="OCS331" s="892"/>
      <c r="OCT331" s="921"/>
      <c r="OCU331" s="892"/>
      <c r="OCV331" s="921"/>
      <c r="OCW331" s="892"/>
      <c r="OCX331" s="921"/>
      <c r="OCY331" s="892"/>
      <c r="OCZ331" s="921"/>
      <c r="ODA331" s="892"/>
      <c r="ODB331" s="921"/>
      <c r="ODC331" s="892"/>
      <c r="ODD331" s="921"/>
      <c r="ODE331" s="892"/>
      <c r="ODF331" s="921"/>
      <c r="ODG331" s="892"/>
      <c r="ODH331" s="921"/>
      <c r="ODI331" s="892"/>
      <c r="ODJ331" s="921"/>
      <c r="ODK331" s="892"/>
      <c r="ODL331" s="921"/>
      <c r="ODM331" s="892"/>
      <c r="ODN331" s="921"/>
      <c r="ODO331" s="892"/>
      <c r="ODP331" s="921"/>
      <c r="ODQ331" s="892"/>
      <c r="ODR331" s="921"/>
      <c r="ODS331" s="892"/>
      <c r="ODT331" s="921"/>
      <c r="ODU331" s="892"/>
      <c r="ODV331" s="921"/>
      <c r="ODW331" s="892"/>
      <c r="ODX331" s="921"/>
      <c r="ODY331" s="892"/>
      <c r="ODZ331" s="921"/>
      <c r="OEA331" s="892"/>
      <c r="OEB331" s="921"/>
      <c r="OEC331" s="892"/>
      <c r="OED331" s="921"/>
      <c r="OEE331" s="892"/>
      <c r="OEF331" s="921"/>
      <c r="OEG331" s="892"/>
      <c r="OEH331" s="921"/>
      <c r="OEI331" s="892"/>
      <c r="OEJ331" s="921"/>
      <c r="OEK331" s="892"/>
      <c r="OEL331" s="921"/>
      <c r="OEM331" s="892"/>
      <c r="OEN331" s="921"/>
      <c r="OEO331" s="892"/>
      <c r="OEP331" s="921"/>
      <c r="OEQ331" s="892"/>
      <c r="OER331" s="921"/>
      <c r="OES331" s="892"/>
      <c r="OET331" s="921"/>
      <c r="OEU331" s="892"/>
      <c r="OEV331" s="921"/>
      <c r="OEW331" s="892"/>
      <c r="OEX331" s="921"/>
      <c r="OEY331" s="892"/>
      <c r="OEZ331" s="921"/>
      <c r="OFA331" s="892"/>
      <c r="OFB331" s="921"/>
      <c r="OFC331" s="892"/>
      <c r="OFD331" s="921"/>
      <c r="OFE331" s="892"/>
      <c r="OFF331" s="921"/>
      <c r="OFG331" s="892"/>
      <c r="OFH331" s="921"/>
      <c r="OFI331" s="892"/>
      <c r="OFJ331" s="921"/>
      <c r="OFK331" s="892"/>
      <c r="OFL331" s="921"/>
      <c r="OFM331" s="892"/>
      <c r="OFN331" s="921"/>
      <c r="OFO331" s="892"/>
      <c r="OFP331" s="921"/>
      <c r="OFQ331" s="892"/>
      <c r="OFR331" s="921"/>
      <c r="OFS331" s="892"/>
      <c r="OFT331" s="921"/>
      <c r="OFU331" s="892"/>
      <c r="OFV331" s="921"/>
      <c r="OFW331" s="892"/>
      <c r="OFX331" s="921"/>
      <c r="OFY331" s="892"/>
      <c r="OFZ331" s="921"/>
      <c r="OGA331" s="892"/>
      <c r="OGB331" s="921"/>
      <c r="OGC331" s="892"/>
      <c r="OGD331" s="921"/>
      <c r="OGE331" s="892"/>
      <c r="OGF331" s="921"/>
      <c r="OGG331" s="892"/>
      <c r="OGH331" s="921"/>
      <c r="OGI331" s="892"/>
      <c r="OGJ331" s="921"/>
      <c r="OGK331" s="892"/>
      <c r="OGL331" s="921"/>
      <c r="OGM331" s="892"/>
      <c r="OGN331" s="921"/>
      <c r="OGO331" s="892"/>
      <c r="OGP331" s="921"/>
      <c r="OGQ331" s="892"/>
      <c r="OGR331" s="921"/>
      <c r="OGS331" s="892"/>
      <c r="OGT331" s="921"/>
      <c r="OGU331" s="892"/>
      <c r="OGV331" s="921"/>
      <c r="OGW331" s="892"/>
      <c r="OGX331" s="921"/>
      <c r="OGY331" s="892"/>
      <c r="OGZ331" s="921"/>
      <c r="OHA331" s="892"/>
      <c r="OHB331" s="921"/>
      <c r="OHC331" s="892"/>
      <c r="OHD331" s="921"/>
      <c r="OHE331" s="892"/>
      <c r="OHF331" s="921"/>
      <c r="OHG331" s="892"/>
      <c r="OHH331" s="921"/>
      <c r="OHI331" s="892"/>
      <c r="OHJ331" s="921"/>
      <c r="OHK331" s="892"/>
      <c r="OHL331" s="921"/>
      <c r="OHM331" s="892"/>
      <c r="OHN331" s="921"/>
      <c r="OHO331" s="892"/>
      <c r="OHP331" s="921"/>
      <c r="OHQ331" s="892"/>
      <c r="OHR331" s="921"/>
      <c r="OHS331" s="892"/>
      <c r="OHT331" s="921"/>
      <c r="OHU331" s="892"/>
      <c r="OHV331" s="921"/>
      <c r="OHW331" s="892"/>
      <c r="OHX331" s="921"/>
      <c r="OHY331" s="892"/>
      <c r="OHZ331" s="921"/>
      <c r="OIA331" s="892"/>
      <c r="OIB331" s="921"/>
      <c r="OIC331" s="892"/>
      <c r="OID331" s="921"/>
      <c r="OIE331" s="892"/>
      <c r="OIF331" s="921"/>
      <c r="OIG331" s="892"/>
      <c r="OIH331" s="921"/>
      <c r="OII331" s="892"/>
      <c r="OIJ331" s="921"/>
      <c r="OIK331" s="892"/>
      <c r="OIL331" s="921"/>
      <c r="OIM331" s="892"/>
      <c r="OIN331" s="921"/>
      <c r="OIO331" s="892"/>
      <c r="OIP331" s="921"/>
      <c r="OIQ331" s="892"/>
      <c r="OIR331" s="921"/>
      <c r="OIS331" s="892"/>
      <c r="OIT331" s="921"/>
      <c r="OIU331" s="892"/>
      <c r="OIV331" s="921"/>
      <c r="OIW331" s="892"/>
      <c r="OIX331" s="921"/>
      <c r="OIY331" s="892"/>
      <c r="OIZ331" s="921"/>
      <c r="OJA331" s="892"/>
      <c r="OJB331" s="921"/>
      <c r="OJC331" s="892"/>
      <c r="OJD331" s="921"/>
      <c r="OJE331" s="892"/>
      <c r="OJF331" s="921"/>
      <c r="OJG331" s="892"/>
      <c r="OJH331" s="921"/>
      <c r="OJI331" s="892"/>
      <c r="OJJ331" s="921"/>
      <c r="OJK331" s="892"/>
      <c r="OJL331" s="921"/>
      <c r="OJM331" s="892"/>
      <c r="OJN331" s="921"/>
      <c r="OJO331" s="892"/>
      <c r="OJP331" s="921"/>
      <c r="OJQ331" s="892"/>
      <c r="OJR331" s="921"/>
      <c r="OJS331" s="892"/>
      <c r="OJT331" s="921"/>
      <c r="OJU331" s="892"/>
      <c r="OJV331" s="921"/>
      <c r="OJW331" s="892"/>
      <c r="OJX331" s="921"/>
      <c r="OJY331" s="892"/>
      <c r="OJZ331" s="921"/>
      <c r="OKA331" s="892"/>
      <c r="OKB331" s="921"/>
      <c r="OKC331" s="892"/>
      <c r="OKD331" s="921"/>
      <c r="OKE331" s="892"/>
      <c r="OKF331" s="921"/>
      <c r="OKG331" s="892"/>
      <c r="OKH331" s="921"/>
      <c r="OKI331" s="892"/>
      <c r="OKJ331" s="921"/>
      <c r="OKK331" s="892"/>
      <c r="OKL331" s="921"/>
      <c r="OKM331" s="892"/>
      <c r="OKN331" s="921"/>
      <c r="OKO331" s="892"/>
      <c r="OKP331" s="921"/>
      <c r="OKQ331" s="892"/>
      <c r="OKR331" s="921"/>
      <c r="OKS331" s="892"/>
      <c r="OKT331" s="921"/>
      <c r="OKU331" s="892"/>
      <c r="OKV331" s="921"/>
      <c r="OKW331" s="892"/>
      <c r="OKX331" s="921"/>
      <c r="OKY331" s="892"/>
      <c r="OKZ331" s="921"/>
      <c r="OLA331" s="892"/>
      <c r="OLB331" s="921"/>
      <c r="OLC331" s="892"/>
      <c r="OLD331" s="921"/>
      <c r="OLE331" s="892"/>
      <c r="OLF331" s="921"/>
      <c r="OLG331" s="892"/>
      <c r="OLH331" s="921"/>
      <c r="OLI331" s="892"/>
      <c r="OLJ331" s="921"/>
      <c r="OLK331" s="892"/>
      <c r="OLL331" s="921"/>
      <c r="OLM331" s="892"/>
      <c r="OLN331" s="921"/>
      <c r="OLO331" s="892"/>
      <c r="OLP331" s="921"/>
      <c r="OLQ331" s="892"/>
      <c r="OLR331" s="921"/>
      <c r="OLS331" s="892"/>
      <c r="OLT331" s="921"/>
      <c r="OLU331" s="892"/>
      <c r="OLV331" s="921"/>
      <c r="OLW331" s="892"/>
      <c r="OLX331" s="921"/>
      <c r="OLY331" s="892"/>
      <c r="OLZ331" s="921"/>
      <c r="OMA331" s="892"/>
      <c r="OMB331" s="921"/>
      <c r="OMC331" s="892"/>
      <c r="OMD331" s="921"/>
      <c r="OME331" s="892"/>
      <c r="OMF331" s="921"/>
      <c r="OMG331" s="892"/>
      <c r="OMH331" s="921"/>
      <c r="OMI331" s="892"/>
      <c r="OMJ331" s="921"/>
      <c r="OMK331" s="892"/>
      <c r="OML331" s="921"/>
      <c r="OMM331" s="892"/>
      <c r="OMN331" s="921"/>
      <c r="OMO331" s="892"/>
      <c r="OMP331" s="921"/>
      <c r="OMQ331" s="892"/>
      <c r="OMR331" s="921"/>
      <c r="OMS331" s="892"/>
      <c r="OMT331" s="921"/>
      <c r="OMU331" s="892"/>
      <c r="OMV331" s="921"/>
      <c r="OMW331" s="892"/>
      <c r="OMX331" s="921"/>
      <c r="OMY331" s="892"/>
      <c r="OMZ331" s="921"/>
      <c r="ONA331" s="892"/>
      <c r="ONB331" s="921"/>
      <c r="ONC331" s="892"/>
      <c r="OND331" s="921"/>
      <c r="ONE331" s="892"/>
      <c r="ONF331" s="921"/>
      <c r="ONG331" s="892"/>
      <c r="ONH331" s="921"/>
      <c r="ONI331" s="892"/>
      <c r="ONJ331" s="921"/>
      <c r="ONK331" s="892"/>
      <c r="ONL331" s="921"/>
      <c r="ONM331" s="892"/>
      <c r="ONN331" s="921"/>
      <c r="ONO331" s="892"/>
      <c r="ONP331" s="921"/>
      <c r="ONQ331" s="892"/>
      <c r="ONR331" s="921"/>
      <c r="ONS331" s="892"/>
      <c r="ONT331" s="921"/>
      <c r="ONU331" s="892"/>
      <c r="ONV331" s="921"/>
      <c r="ONW331" s="892"/>
      <c r="ONX331" s="921"/>
      <c r="ONY331" s="892"/>
      <c r="ONZ331" s="921"/>
      <c r="OOA331" s="892"/>
      <c r="OOB331" s="921"/>
      <c r="OOC331" s="892"/>
      <c r="OOD331" s="921"/>
      <c r="OOE331" s="892"/>
      <c r="OOF331" s="921"/>
      <c r="OOG331" s="892"/>
      <c r="OOH331" s="921"/>
      <c r="OOI331" s="892"/>
      <c r="OOJ331" s="921"/>
      <c r="OOK331" s="892"/>
      <c r="OOL331" s="921"/>
      <c r="OOM331" s="892"/>
      <c r="OON331" s="921"/>
      <c r="OOO331" s="892"/>
      <c r="OOP331" s="921"/>
      <c r="OOQ331" s="892"/>
      <c r="OOR331" s="921"/>
      <c r="OOS331" s="892"/>
      <c r="OOT331" s="921"/>
      <c r="OOU331" s="892"/>
      <c r="OOV331" s="921"/>
      <c r="OOW331" s="892"/>
      <c r="OOX331" s="921"/>
      <c r="OOY331" s="892"/>
      <c r="OOZ331" s="921"/>
      <c r="OPA331" s="892"/>
      <c r="OPB331" s="921"/>
      <c r="OPC331" s="892"/>
      <c r="OPD331" s="921"/>
      <c r="OPE331" s="892"/>
      <c r="OPF331" s="921"/>
      <c r="OPG331" s="892"/>
      <c r="OPH331" s="921"/>
      <c r="OPI331" s="892"/>
      <c r="OPJ331" s="921"/>
      <c r="OPK331" s="892"/>
      <c r="OPL331" s="921"/>
      <c r="OPM331" s="892"/>
      <c r="OPN331" s="921"/>
      <c r="OPO331" s="892"/>
      <c r="OPP331" s="921"/>
      <c r="OPQ331" s="892"/>
      <c r="OPR331" s="921"/>
      <c r="OPS331" s="892"/>
      <c r="OPT331" s="921"/>
      <c r="OPU331" s="892"/>
      <c r="OPV331" s="921"/>
      <c r="OPW331" s="892"/>
      <c r="OPX331" s="921"/>
      <c r="OPY331" s="892"/>
      <c r="OPZ331" s="921"/>
      <c r="OQA331" s="892"/>
      <c r="OQB331" s="921"/>
      <c r="OQC331" s="892"/>
      <c r="OQD331" s="921"/>
      <c r="OQE331" s="892"/>
      <c r="OQF331" s="921"/>
      <c r="OQG331" s="892"/>
      <c r="OQH331" s="921"/>
      <c r="OQI331" s="892"/>
      <c r="OQJ331" s="921"/>
      <c r="OQK331" s="892"/>
      <c r="OQL331" s="921"/>
      <c r="OQM331" s="892"/>
      <c r="OQN331" s="921"/>
      <c r="OQO331" s="892"/>
      <c r="OQP331" s="921"/>
      <c r="OQQ331" s="892"/>
      <c r="OQR331" s="921"/>
      <c r="OQS331" s="892"/>
      <c r="OQT331" s="921"/>
      <c r="OQU331" s="892"/>
      <c r="OQV331" s="921"/>
      <c r="OQW331" s="892"/>
      <c r="OQX331" s="921"/>
      <c r="OQY331" s="892"/>
      <c r="OQZ331" s="921"/>
      <c r="ORA331" s="892"/>
      <c r="ORB331" s="921"/>
      <c r="ORC331" s="892"/>
      <c r="ORD331" s="921"/>
      <c r="ORE331" s="892"/>
      <c r="ORF331" s="921"/>
      <c r="ORG331" s="892"/>
      <c r="ORH331" s="921"/>
      <c r="ORI331" s="892"/>
      <c r="ORJ331" s="921"/>
      <c r="ORK331" s="892"/>
      <c r="ORL331" s="921"/>
      <c r="ORM331" s="892"/>
      <c r="ORN331" s="921"/>
      <c r="ORO331" s="892"/>
      <c r="ORP331" s="921"/>
      <c r="ORQ331" s="892"/>
      <c r="ORR331" s="921"/>
      <c r="ORS331" s="892"/>
      <c r="ORT331" s="921"/>
      <c r="ORU331" s="892"/>
      <c r="ORV331" s="921"/>
      <c r="ORW331" s="892"/>
      <c r="ORX331" s="921"/>
      <c r="ORY331" s="892"/>
      <c r="ORZ331" s="921"/>
      <c r="OSA331" s="892"/>
      <c r="OSB331" s="921"/>
      <c r="OSC331" s="892"/>
      <c r="OSD331" s="921"/>
      <c r="OSE331" s="892"/>
      <c r="OSF331" s="921"/>
      <c r="OSG331" s="892"/>
      <c r="OSH331" s="921"/>
      <c r="OSI331" s="892"/>
      <c r="OSJ331" s="921"/>
      <c r="OSK331" s="892"/>
      <c r="OSL331" s="921"/>
      <c r="OSM331" s="892"/>
      <c r="OSN331" s="921"/>
      <c r="OSO331" s="892"/>
      <c r="OSP331" s="921"/>
      <c r="OSQ331" s="892"/>
      <c r="OSR331" s="921"/>
      <c r="OSS331" s="892"/>
      <c r="OST331" s="921"/>
      <c r="OSU331" s="892"/>
      <c r="OSV331" s="921"/>
      <c r="OSW331" s="892"/>
      <c r="OSX331" s="921"/>
      <c r="OSY331" s="892"/>
      <c r="OSZ331" s="921"/>
      <c r="OTA331" s="892"/>
      <c r="OTB331" s="921"/>
      <c r="OTC331" s="892"/>
      <c r="OTD331" s="921"/>
      <c r="OTE331" s="892"/>
      <c r="OTF331" s="921"/>
      <c r="OTG331" s="892"/>
      <c r="OTH331" s="921"/>
      <c r="OTI331" s="892"/>
      <c r="OTJ331" s="921"/>
      <c r="OTK331" s="892"/>
      <c r="OTL331" s="921"/>
      <c r="OTM331" s="892"/>
      <c r="OTN331" s="921"/>
      <c r="OTO331" s="892"/>
      <c r="OTP331" s="921"/>
      <c r="OTQ331" s="892"/>
      <c r="OTR331" s="921"/>
      <c r="OTS331" s="892"/>
      <c r="OTT331" s="921"/>
      <c r="OTU331" s="892"/>
      <c r="OTV331" s="921"/>
      <c r="OTW331" s="892"/>
      <c r="OTX331" s="921"/>
      <c r="OTY331" s="892"/>
      <c r="OTZ331" s="921"/>
      <c r="OUA331" s="892"/>
      <c r="OUB331" s="921"/>
      <c r="OUC331" s="892"/>
      <c r="OUD331" s="921"/>
      <c r="OUE331" s="892"/>
      <c r="OUF331" s="921"/>
      <c r="OUG331" s="892"/>
      <c r="OUH331" s="921"/>
      <c r="OUI331" s="892"/>
      <c r="OUJ331" s="921"/>
      <c r="OUK331" s="892"/>
      <c r="OUL331" s="921"/>
      <c r="OUM331" s="892"/>
      <c r="OUN331" s="921"/>
      <c r="OUO331" s="892"/>
      <c r="OUP331" s="921"/>
      <c r="OUQ331" s="892"/>
      <c r="OUR331" s="921"/>
      <c r="OUS331" s="892"/>
      <c r="OUT331" s="921"/>
      <c r="OUU331" s="892"/>
      <c r="OUV331" s="921"/>
      <c r="OUW331" s="892"/>
      <c r="OUX331" s="921"/>
      <c r="OUY331" s="892"/>
      <c r="OUZ331" s="921"/>
      <c r="OVA331" s="892"/>
      <c r="OVB331" s="921"/>
      <c r="OVC331" s="892"/>
      <c r="OVD331" s="921"/>
      <c r="OVE331" s="892"/>
      <c r="OVF331" s="921"/>
      <c r="OVG331" s="892"/>
      <c r="OVH331" s="921"/>
      <c r="OVI331" s="892"/>
      <c r="OVJ331" s="921"/>
      <c r="OVK331" s="892"/>
      <c r="OVL331" s="921"/>
      <c r="OVM331" s="892"/>
      <c r="OVN331" s="921"/>
      <c r="OVO331" s="892"/>
      <c r="OVP331" s="921"/>
      <c r="OVQ331" s="892"/>
      <c r="OVR331" s="921"/>
      <c r="OVS331" s="892"/>
      <c r="OVT331" s="921"/>
      <c r="OVU331" s="892"/>
      <c r="OVV331" s="921"/>
      <c r="OVW331" s="892"/>
      <c r="OVX331" s="921"/>
      <c r="OVY331" s="892"/>
      <c r="OVZ331" s="921"/>
      <c r="OWA331" s="892"/>
      <c r="OWB331" s="921"/>
      <c r="OWC331" s="892"/>
      <c r="OWD331" s="921"/>
      <c r="OWE331" s="892"/>
      <c r="OWF331" s="921"/>
      <c r="OWG331" s="892"/>
      <c r="OWH331" s="921"/>
      <c r="OWI331" s="892"/>
      <c r="OWJ331" s="921"/>
      <c r="OWK331" s="892"/>
      <c r="OWL331" s="921"/>
      <c r="OWM331" s="892"/>
      <c r="OWN331" s="921"/>
      <c r="OWO331" s="892"/>
      <c r="OWP331" s="921"/>
      <c r="OWQ331" s="892"/>
      <c r="OWR331" s="921"/>
      <c r="OWS331" s="892"/>
      <c r="OWT331" s="921"/>
      <c r="OWU331" s="892"/>
      <c r="OWV331" s="921"/>
      <c r="OWW331" s="892"/>
      <c r="OWX331" s="921"/>
      <c r="OWY331" s="892"/>
      <c r="OWZ331" s="921"/>
      <c r="OXA331" s="892"/>
      <c r="OXB331" s="921"/>
      <c r="OXC331" s="892"/>
      <c r="OXD331" s="921"/>
      <c r="OXE331" s="892"/>
      <c r="OXF331" s="921"/>
      <c r="OXG331" s="892"/>
      <c r="OXH331" s="921"/>
      <c r="OXI331" s="892"/>
      <c r="OXJ331" s="921"/>
      <c r="OXK331" s="892"/>
      <c r="OXL331" s="921"/>
      <c r="OXM331" s="892"/>
      <c r="OXN331" s="921"/>
      <c r="OXO331" s="892"/>
      <c r="OXP331" s="921"/>
      <c r="OXQ331" s="892"/>
      <c r="OXR331" s="921"/>
      <c r="OXS331" s="892"/>
      <c r="OXT331" s="921"/>
      <c r="OXU331" s="892"/>
      <c r="OXV331" s="921"/>
      <c r="OXW331" s="892"/>
      <c r="OXX331" s="921"/>
      <c r="OXY331" s="892"/>
      <c r="OXZ331" s="921"/>
      <c r="OYA331" s="892"/>
      <c r="OYB331" s="921"/>
      <c r="OYC331" s="892"/>
      <c r="OYD331" s="921"/>
      <c r="OYE331" s="892"/>
      <c r="OYF331" s="921"/>
      <c r="OYG331" s="892"/>
      <c r="OYH331" s="921"/>
      <c r="OYI331" s="892"/>
      <c r="OYJ331" s="921"/>
      <c r="OYK331" s="892"/>
      <c r="OYL331" s="921"/>
      <c r="OYM331" s="892"/>
      <c r="OYN331" s="921"/>
      <c r="OYO331" s="892"/>
      <c r="OYP331" s="921"/>
      <c r="OYQ331" s="892"/>
      <c r="OYR331" s="921"/>
      <c r="OYS331" s="892"/>
      <c r="OYT331" s="921"/>
      <c r="OYU331" s="892"/>
      <c r="OYV331" s="921"/>
      <c r="OYW331" s="892"/>
      <c r="OYX331" s="921"/>
      <c r="OYY331" s="892"/>
      <c r="OYZ331" s="921"/>
      <c r="OZA331" s="892"/>
      <c r="OZB331" s="921"/>
      <c r="OZC331" s="892"/>
      <c r="OZD331" s="921"/>
      <c r="OZE331" s="892"/>
      <c r="OZF331" s="921"/>
      <c r="OZG331" s="892"/>
      <c r="OZH331" s="921"/>
      <c r="OZI331" s="892"/>
      <c r="OZJ331" s="921"/>
      <c r="OZK331" s="892"/>
      <c r="OZL331" s="921"/>
      <c r="OZM331" s="892"/>
      <c r="OZN331" s="921"/>
      <c r="OZO331" s="892"/>
      <c r="OZP331" s="921"/>
      <c r="OZQ331" s="892"/>
      <c r="OZR331" s="921"/>
      <c r="OZS331" s="892"/>
      <c r="OZT331" s="921"/>
      <c r="OZU331" s="892"/>
      <c r="OZV331" s="921"/>
      <c r="OZW331" s="892"/>
      <c r="OZX331" s="921"/>
      <c r="OZY331" s="892"/>
      <c r="OZZ331" s="921"/>
      <c r="PAA331" s="892"/>
      <c r="PAB331" s="921"/>
      <c r="PAC331" s="892"/>
      <c r="PAD331" s="921"/>
      <c r="PAE331" s="892"/>
      <c r="PAF331" s="921"/>
      <c r="PAG331" s="892"/>
      <c r="PAH331" s="921"/>
      <c r="PAI331" s="892"/>
      <c r="PAJ331" s="921"/>
      <c r="PAK331" s="892"/>
      <c r="PAL331" s="921"/>
      <c r="PAM331" s="892"/>
      <c r="PAN331" s="921"/>
      <c r="PAO331" s="892"/>
      <c r="PAP331" s="921"/>
      <c r="PAQ331" s="892"/>
      <c r="PAR331" s="921"/>
      <c r="PAS331" s="892"/>
      <c r="PAT331" s="921"/>
      <c r="PAU331" s="892"/>
      <c r="PAV331" s="921"/>
      <c r="PAW331" s="892"/>
      <c r="PAX331" s="921"/>
      <c r="PAY331" s="892"/>
      <c r="PAZ331" s="921"/>
      <c r="PBA331" s="892"/>
      <c r="PBB331" s="921"/>
      <c r="PBC331" s="892"/>
      <c r="PBD331" s="921"/>
      <c r="PBE331" s="892"/>
      <c r="PBF331" s="921"/>
      <c r="PBG331" s="892"/>
      <c r="PBH331" s="921"/>
      <c r="PBI331" s="892"/>
      <c r="PBJ331" s="921"/>
      <c r="PBK331" s="892"/>
      <c r="PBL331" s="921"/>
      <c r="PBM331" s="892"/>
      <c r="PBN331" s="921"/>
      <c r="PBO331" s="892"/>
      <c r="PBP331" s="921"/>
      <c r="PBQ331" s="892"/>
      <c r="PBR331" s="921"/>
      <c r="PBS331" s="892"/>
      <c r="PBT331" s="921"/>
      <c r="PBU331" s="892"/>
      <c r="PBV331" s="921"/>
      <c r="PBW331" s="892"/>
      <c r="PBX331" s="921"/>
      <c r="PBY331" s="892"/>
      <c r="PBZ331" s="921"/>
      <c r="PCA331" s="892"/>
      <c r="PCB331" s="921"/>
      <c r="PCC331" s="892"/>
      <c r="PCD331" s="921"/>
      <c r="PCE331" s="892"/>
      <c r="PCF331" s="921"/>
      <c r="PCG331" s="892"/>
      <c r="PCH331" s="921"/>
      <c r="PCI331" s="892"/>
      <c r="PCJ331" s="921"/>
      <c r="PCK331" s="892"/>
      <c r="PCL331" s="921"/>
      <c r="PCM331" s="892"/>
      <c r="PCN331" s="921"/>
      <c r="PCO331" s="892"/>
      <c r="PCP331" s="921"/>
      <c r="PCQ331" s="892"/>
      <c r="PCR331" s="921"/>
      <c r="PCS331" s="892"/>
      <c r="PCT331" s="921"/>
      <c r="PCU331" s="892"/>
      <c r="PCV331" s="921"/>
      <c r="PCW331" s="892"/>
      <c r="PCX331" s="921"/>
      <c r="PCY331" s="892"/>
      <c r="PCZ331" s="921"/>
      <c r="PDA331" s="892"/>
      <c r="PDB331" s="921"/>
      <c r="PDC331" s="892"/>
      <c r="PDD331" s="921"/>
      <c r="PDE331" s="892"/>
      <c r="PDF331" s="921"/>
      <c r="PDG331" s="892"/>
      <c r="PDH331" s="921"/>
      <c r="PDI331" s="892"/>
      <c r="PDJ331" s="921"/>
      <c r="PDK331" s="892"/>
      <c r="PDL331" s="921"/>
      <c r="PDM331" s="892"/>
      <c r="PDN331" s="921"/>
      <c r="PDO331" s="892"/>
      <c r="PDP331" s="921"/>
      <c r="PDQ331" s="892"/>
      <c r="PDR331" s="921"/>
      <c r="PDS331" s="892"/>
      <c r="PDT331" s="921"/>
      <c r="PDU331" s="892"/>
      <c r="PDV331" s="921"/>
      <c r="PDW331" s="892"/>
      <c r="PDX331" s="921"/>
      <c r="PDY331" s="892"/>
      <c r="PDZ331" s="921"/>
      <c r="PEA331" s="892"/>
      <c r="PEB331" s="921"/>
      <c r="PEC331" s="892"/>
      <c r="PED331" s="921"/>
      <c r="PEE331" s="892"/>
      <c r="PEF331" s="921"/>
      <c r="PEG331" s="892"/>
      <c r="PEH331" s="921"/>
      <c r="PEI331" s="892"/>
      <c r="PEJ331" s="921"/>
      <c r="PEK331" s="892"/>
      <c r="PEL331" s="921"/>
      <c r="PEM331" s="892"/>
      <c r="PEN331" s="921"/>
      <c r="PEO331" s="892"/>
      <c r="PEP331" s="921"/>
      <c r="PEQ331" s="892"/>
      <c r="PER331" s="921"/>
      <c r="PES331" s="892"/>
      <c r="PET331" s="921"/>
      <c r="PEU331" s="892"/>
      <c r="PEV331" s="921"/>
      <c r="PEW331" s="892"/>
      <c r="PEX331" s="921"/>
      <c r="PEY331" s="892"/>
      <c r="PEZ331" s="921"/>
      <c r="PFA331" s="892"/>
      <c r="PFB331" s="921"/>
      <c r="PFC331" s="892"/>
      <c r="PFD331" s="921"/>
      <c r="PFE331" s="892"/>
      <c r="PFF331" s="921"/>
      <c r="PFG331" s="892"/>
      <c r="PFH331" s="921"/>
      <c r="PFI331" s="892"/>
      <c r="PFJ331" s="921"/>
      <c r="PFK331" s="892"/>
      <c r="PFL331" s="921"/>
      <c r="PFM331" s="892"/>
      <c r="PFN331" s="921"/>
      <c r="PFO331" s="892"/>
      <c r="PFP331" s="921"/>
      <c r="PFQ331" s="892"/>
      <c r="PFR331" s="921"/>
      <c r="PFS331" s="892"/>
      <c r="PFT331" s="921"/>
      <c r="PFU331" s="892"/>
      <c r="PFV331" s="921"/>
      <c r="PFW331" s="892"/>
      <c r="PFX331" s="921"/>
      <c r="PFY331" s="892"/>
      <c r="PFZ331" s="921"/>
      <c r="PGA331" s="892"/>
      <c r="PGB331" s="921"/>
      <c r="PGC331" s="892"/>
      <c r="PGD331" s="921"/>
      <c r="PGE331" s="892"/>
      <c r="PGF331" s="921"/>
      <c r="PGG331" s="892"/>
      <c r="PGH331" s="921"/>
      <c r="PGI331" s="892"/>
      <c r="PGJ331" s="921"/>
      <c r="PGK331" s="892"/>
      <c r="PGL331" s="921"/>
      <c r="PGM331" s="892"/>
      <c r="PGN331" s="921"/>
      <c r="PGO331" s="892"/>
      <c r="PGP331" s="921"/>
      <c r="PGQ331" s="892"/>
      <c r="PGR331" s="921"/>
      <c r="PGS331" s="892"/>
      <c r="PGT331" s="921"/>
      <c r="PGU331" s="892"/>
      <c r="PGV331" s="921"/>
      <c r="PGW331" s="892"/>
      <c r="PGX331" s="921"/>
      <c r="PGY331" s="892"/>
      <c r="PGZ331" s="921"/>
      <c r="PHA331" s="892"/>
      <c r="PHB331" s="921"/>
      <c r="PHC331" s="892"/>
      <c r="PHD331" s="921"/>
      <c r="PHE331" s="892"/>
      <c r="PHF331" s="921"/>
      <c r="PHG331" s="892"/>
      <c r="PHH331" s="921"/>
      <c r="PHI331" s="892"/>
      <c r="PHJ331" s="921"/>
      <c r="PHK331" s="892"/>
      <c r="PHL331" s="921"/>
      <c r="PHM331" s="892"/>
      <c r="PHN331" s="921"/>
      <c r="PHO331" s="892"/>
      <c r="PHP331" s="921"/>
      <c r="PHQ331" s="892"/>
      <c r="PHR331" s="921"/>
      <c r="PHS331" s="892"/>
      <c r="PHT331" s="921"/>
      <c r="PHU331" s="892"/>
      <c r="PHV331" s="921"/>
      <c r="PHW331" s="892"/>
      <c r="PHX331" s="921"/>
      <c r="PHY331" s="892"/>
      <c r="PHZ331" s="921"/>
      <c r="PIA331" s="892"/>
      <c r="PIB331" s="921"/>
      <c r="PIC331" s="892"/>
      <c r="PID331" s="921"/>
      <c r="PIE331" s="892"/>
      <c r="PIF331" s="921"/>
      <c r="PIG331" s="892"/>
      <c r="PIH331" s="921"/>
      <c r="PII331" s="892"/>
      <c r="PIJ331" s="921"/>
      <c r="PIK331" s="892"/>
      <c r="PIL331" s="921"/>
      <c r="PIM331" s="892"/>
      <c r="PIN331" s="921"/>
      <c r="PIO331" s="892"/>
      <c r="PIP331" s="921"/>
      <c r="PIQ331" s="892"/>
      <c r="PIR331" s="921"/>
      <c r="PIS331" s="892"/>
      <c r="PIT331" s="921"/>
      <c r="PIU331" s="892"/>
      <c r="PIV331" s="921"/>
      <c r="PIW331" s="892"/>
      <c r="PIX331" s="921"/>
      <c r="PIY331" s="892"/>
      <c r="PIZ331" s="921"/>
      <c r="PJA331" s="892"/>
      <c r="PJB331" s="921"/>
      <c r="PJC331" s="892"/>
      <c r="PJD331" s="921"/>
      <c r="PJE331" s="892"/>
      <c r="PJF331" s="921"/>
      <c r="PJG331" s="892"/>
      <c r="PJH331" s="921"/>
      <c r="PJI331" s="892"/>
      <c r="PJJ331" s="921"/>
      <c r="PJK331" s="892"/>
      <c r="PJL331" s="921"/>
      <c r="PJM331" s="892"/>
      <c r="PJN331" s="921"/>
      <c r="PJO331" s="892"/>
      <c r="PJP331" s="921"/>
      <c r="PJQ331" s="892"/>
      <c r="PJR331" s="921"/>
      <c r="PJS331" s="892"/>
      <c r="PJT331" s="921"/>
      <c r="PJU331" s="892"/>
      <c r="PJV331" s="921"/>
      <c r="PJW331" s="892"/>
      <c r="PJX331" s="921"/>
      <c r="PJY331" s="892"/>
      <c r="PJZ331" s="921"/>
      <c r="PKA331" s="892"/>
      <c r="PKB331" s="921"/>
      <c r="PKC331" s="892"/>
      <c r="PKD331" s="921"/>
      <c r="PKE331" s="892"/>
      <c r="PKF331" s="921"/>
      <c r="PKG331" s="892"/>
      <c r="PKH331" s="921"/>
      <c r="PKI331" s="892"/>
      <c r="PKJ331" s="921"/>
      <c r="PKK331" s="892"/>
      <c r="PKL331" s="921"/>
      <c r="PKM331" s="892"/>
      <c r="PKN331" s="921"/>
      <c r="PKO331" s="892"/>
      <c r="PKP331" s="921"/>
      <c r="PKQ331" s="892"/>
      <c r="PKR331" s="921"/>
      <c r="PKS331" s="892"/>
      <c r="PKT331" s="921"/>
      <c r="PKU331" s="892"/>
      <c r="PKV331" s="921"/>
      <c r="PKW331" s="892"/>
      <c r="PKX331" s="921"/>
      <c r="PKY331" s="892"/>
      <c r="PKZ331" s="921"/>
      <c r="PLA331" s="892"/>
      <c r="PLB331" s="921"/>
      <c r="PLC331" s="892"/>
      <c r="PLD331" s="921"/>
      <c r="PLE331" s="892"/>
      <c r="PLF331" s="921"/>
      <c r="PLG331" s="892"/>
      <c r="PLH331" s="921"/>
      <c r="PLI331" s="892"/>
      <c r="PLJ331" s="921"/>
      <c r="PLK331" s="892"/>
      <c r="PLL331" s="921"/>
      <c r="PLM331" s="892"/>
      <c r="PLN331" s="921"/>
      <c r="PLO331" s="892"/>
      <c r="PLP331" s="921"/>
      <c r="PLQ331" s="892"/>
      <c r="PLR331" s="921"/>
      <c r="PLS331" s="892"/>
      <c r="PLT331" s="921"/>
      <c r="PLU331" s="892"/>
      <c r="PLV331" s="921"/>
      <c r="PLW331" s="892"/>
      <c r="PLX331" s="921"/>
      <c r="PLY331" s="892"/>
      <c r="PLZ331" s="921"/>
      <c r="PMA331" s="892"/>
      <c r="PMB331" s="921"/>
      <c r="PMC331" s="892"/>
      <c r="PMD331" s="921"/>
      <c r="PME331" s="892"/>
      <c r="PMF331" s="921"/>
      <c r="PMG331" s="892"/>
      <c r="PMH331" s="921"/>
      <c r="PMI331" s="892"/>
      <c r="PMJ331" s="921"/>
      <c r="PMK331" s="892"/>
      <c r="PML331" s="921"/>
      <c r="PMM331" s="892"/>
      <c r="PMN331" s="921"/>
      <c r="PMO331" s="892"/>
      <c r="PMP331" s="921"/>
      <c r="PMQ331" s="892"/>
      <c r="PMR331" s="921"/>
      <c r="PMS331" s="892"/>
      <c r="PMT331" s="921"/>
      <c r="PMU331" s="892"/>
      <c r="PMV331" s="921"/>
      <c r="PMW331" s="892"/>
      <c r="PMX331" s="921"/>
      <c r="PMY331" s="892"/>
      <c r="PMZ331" s="921"/>
      <c r="PNA331" s="892"/>
      <c r="PNB331" s="921"/>
      <c r="PNC331" s="892"/>
      <c r="PND331" s="921"/>
      <c r="PNE331" s="892"/>
      <c r="PNF331" s="921"/>
      <c r="PNG331" s="892"/>
      <c r="PNH331" s="921"/>
      <c r="PNI331" s="892"/>
      <c r="PNJ331" s="921"/>
      <c r="PNK331" s="892"/>
      <c r="PNL331" s="921"/>
      <c r="PNM331" s="892"/>
      <c r="PNN331" s="921"/>
      <c r="PNO331" s="892"/>
      <c r="PNP331" s="921"/>
      <c r="PNQ331" s="892"/>
      <c r="PNR331" s="921"/>
      <c r="PNS331" s="892"/>
      <c r="PNT331" s="921"/>
      <c r="PNU331" s="892"/>
      <c r="PNV331" s="921"/>
      <c r="PNW331" s="892"/>
      <c r="PNX331" s="921"/>
      <c r="PNY331" s="892"/>
      <c r="PNZ331" s="921"/>
      <c r="POA331" s="892"/>
      <c r="POB331" s="921"/>
      <c r="POC331" s="892"/>
      <c r="POD331" s="921"/>
      <c r="POE331" s="892"/>
      <c r="POF331" s="921"/>
      <c r="POG331" s="892"/>
      <c r="POH331" s="921"/>
      <c r="POI331" s="892"/>
      <c r="POJ331" s="921"/>
      <c r="POK331" s="892"/>
      <c r="POL331" s="921"/>
      <c r="POM331" s="892"/>
      <c r="PON331" s="921"/>
      <c r="POO331" s="892"/>
      <c r="POP331" s="921"/>
      <c r="POQ331" s="892"/>
      <c r="POR331" s="921"/>
      <c r="POS331" s="892"/>
      <c r="POT331" s="921"/>
      <c r="POU331" s="892"/>
      <c r="POV331" s="921"/>
      <c r="POW331" s="892"/>
      <c r="POX331" s="921"/>
      <c r="POY331" s="892"/>
      <c r="POZ331" s="921"/>
      <c r="PPA331" s="892"/>
      <c r="PPB331" s="921"/>
      <c r="PPC331" s="892"/>
      <c r="PPD331" s="921"/>
      <c r="PPE331" s="892"/>
      <c r="PPF331" s="921"/>
      <c r="PPG331" s="892"/>
      <c r="PPH331" s="921"/>
      <c r="PPI331" s="892"/>
      <c r="PPJ331" s="921"/>
      <c r="PPK331" s="892"/>
      <c r="PPL331" s="921"/>
      <c r="PPM331" s="892"/>
      <c r="PPN331" s="921"/>
      <c r="PPO331" s="892"/>
      <c r="PPP331" s="921"/>
      <c r="PPQ331" s="892"/>
      <c r="PPR331" s="921"/>
      <c r="PPS331" s="892"/>
      <c r="PPT331" s="921"/>
      <c r="PPU331" s="892"/>
      <c r="PPV331" s="921"/>
      <c r="PPW331" s="892"/>
      <c r="PPX331" s="921"/>
      <c r="PPY331" s="892"/>
      <c r="PPZ331" s="921"/>
      <c r="PQA331" s="892"/>
      <c r="PQB331" s="921"/>
      <c r="PQC331" s="892"/>
      <c r="PQD331" s="921"/>
      <c r="PQE331" s="892"/>
      <c r="PQF331" s="921"/>
      <c r="PQG331" s="892"/>
      <c r="PQH331" s="921"/>
      <c r="PQI331" s="892"/>
      <c r="PQJ331" s="921"/>
      <c r="PQK331" s="892"/>
      <c r="PQL331" s="921"/>
      <c r="PQM331" s="892"/>
      <c r="PQN331" s="921"/>
      <c r="PQO331" s="892"/>
      <c r="PQP331" s="921"/>
      <c r="PQQ331" s="892"/>
      <c r="PQR331" s="921"/>
      <c r="PQS331" s="892"/>
      <c r="PQT331" s="921"/>
      <c r="PQU331" s="892"/>
      <c r="PQV331" s="921"/>
      <c r="PQW331" s="892"/>
      <c r="PQX331" s="921"/>
      <c r="PQY331" s="892"/>
      <c r="PQZ331" s="921"/>
      <c r="PRA331" s="892"/>
      <c r="PRB331" s="921"/>
      <c r="PRC331" s="892"/>
      <c r="PRD331" s="921"/>
      <c r="PRE331" s="892"/>
      <c r="PRF331" s="921"/>
      <c r="PRG331" s="892"/>
      <c r="PRH331" s="921"/>
      <c r="PRI331" s="892"/>
      <c r="PRJ331" s="921"/>
      <c r="PRK331" s="892"/>
      <c r="PRL331" s="921"/>
      <c r="PRM331" s="892"/>
      <c r="PRN331" s="921"/>
      <c r="PRO331" s="892"/>
      <c r="PRP331" s="921"/>
      <c r="PRQ331" s="892"/>
      <c r="PRR331" s="921"/>
      <c r="PRS331" s="892"/>
      <c r="PRT331" s="921"/>
      <c r="PRU331" s="892"/>
      <c r="PRV331" s="921"/>
      <c r="PRW331" s="892"/>
      <c r="PRX331" s="921"/>
      <c r="PRY331" s="892"/>
      <c r="PRZ331" s="921"/>
      <c r="PSA331" s="892"/>
      <c r="PSB331" s="921"/>
      <c r="PSC331" s="892"/>
      <c r="PSD331" s="921"/>
      <c r="PSE331" s="892"/>
      <c r="PSF331" s="921"/>
      <c r="PSG331" s="892"/>
      <c r="PSH331" s="921"/>
      <c r="PSI331" s="892"/>
      <c r="PSJ331" s="921"/>
      <c r="PSK331" s="892"/>
      <c r="PSL331" s="921"/>
      <c r="PSM331" s="892"/>
      <c r="PSN331" s="921"/>
      <c r="PSO331" s="892"/>
      <c r="PSP331" s="921"/>
      <c r="PSQ331" s="892"/>
      <c r="PSR331" s="921"/>
      <c r="PSS331" s="892"/>
      <c r="PST331" s="921"/>
      <c r="PSU331" s="892"/>
      <c r="PSV331" s="921"/>
      <c r="PSW331" s="892"/>
      <c r="PSX331" s="921"/>
      <c r="PSY331" s="892"/>
      <c r="PSZ331" s="921"/>
      <c r="PTA331" s="892"/>
      <c r="PTB331" s="921"/>
      <c r="PTC331" s="892"/>
      <c r="PTD331" s="921"/>
      <c r="PTE331" s="892"/>
      <c r="PTF331" s="921"/>
      <c r="PTG331" s="892"/>
      <c r="PTH331" s="921"/>
      <c r="PTI331" s="892"/>
      <c r="PTJ331" s="921"/>
      <c r="PTK331" s="892"/>
      <c r="PTL331" s="921"/>
      <c r="PTM331" s="892"/>
      <c r="PTN331" s="921"/>
      <c r="PTO331" s="892"/>
      <c r="PTP331" s="921"/>
      <c r="PTQ331" s="892"/>
      <c r="PTR331" s="921"/>
      <c r="PTS331" s="892"/>
      <c r="PTT331" s="921"/>
      <c r="PTU331" s="892"/>
      <c r="PTV331" s="921"/>
      <c r="PTW331" s="892"/>
      <c r="PTX331" s="921"/>
      <c r="PTY331" s="892"/>
      <c r="PTZ331" s="921"/>
      <c r="PUA331" s="892"/>
      <c r="PUB331" s="921"/>
      <c r="PUC331" s="892"/>
      <c r="PUD331" s="921"/>
      <c r="PUE331" s="892"/>
      <c r="PUF331" s="921"/>
      <c r="PUG331" s="892"/>
      <c r="PUH331" s="921"/>
      <c r="PUI331" s="892"/>
      <c r="PUJ331" s="921"/>
      <c r="PUK331" s="892"/>
      <c r="PUL331" s="921"/>
      <c r="PUM331" s="892"/>
      <c r="PUN331" s="921"/>
      <c r="PUO331" s="892"/>
      <c r="PUP331" s="921"/>
      <c r="PUQ331" s="892"/>
      <c r="PUR331" s="921"/>
      <c r="PUS331" s="892"/>
      <c r="PUT331" s="921"/>
      <c r="PUU331" s="892"/>
      <c r="PUV331" s="921"/>
      <c r="PUW331" s="892"/>
      <c r="PUX331" s="921"/>
      <c r="PUY331" s="892"/>
      <c r="PUZ331" s="921"/>
      <c r="PVA331" s="892"/>
      <c r="PVB331" s="921"/>
      <c r="PVC331" s="892"/>
      <c r="PVD331" s="921"/>
      <c r="PVE331" s="892"/>
      <c r="PVF331" s="921"/>
      <c r="PVG331" s="892"/>
      <c r="PVH331" s="921"/>
      <c r="PVI331" s="892"/>
      <c r="PVJ331" s="921"/>
      <c r="PVK331" s="892"/>
      <c r="PVL331" s="921"/>
      <c r="PVM331" s="892"/>
      <c r="PVN331" s="921"/>
      <c r="PVO331" s="892"/>
      <c r="PVP331" s="921"/>
      <c r="PVQ331" s="892"/>
      <c r="PVR331" s="921"/>
      <c r="PVS331" s="892"/>
      <c r="PVT331" s="921"/>
      <c r="PVU331" s="892"/>
      <c r="PVV331" s="921"/>
      <c r="PVW331" s="892"/>
      <c r="PVX331" s="921"/>
      <c r="PVY331" s="892"/>
      <c r="PVZ331" s="921"/>
      <c r="PWA331" s="892"/>
      <c r="PWB331" s="921"/>
      <c r="PWC331" s="892"/>
      <c r="PWD331" s="921"/>
      <c r="PWE331" s="892"/>
      <c r="PWF331" s="921"/>
      <c r="PWG331" s="892"/>
      <c r="PWH331" s="921"/>
      <c r="PWI331" s="892"/>
      <c r="PWJ331" s="921"/>
      <c r="PWK331" s="892"/>
      <c r="PWL331" s="921"/>
      <c r="PWM331" s="892"/>
      <c r="PWN331" s="921"/>
      <c r="PWO331" s="892"/>
      <c r="PWP331" s="921"/>
      <c r="PWQ331" s="892"/>
      <c r="PWR331" s="921"/>
      <c r="PWS331" s="892"/>
      <c r="PWT331" s="921"/>
      <c r="PWU331" s="892"/>
      <c r="PWV331" s="921"/>
      <c r="PWW331" s="892"/>
      <c r="PWX331" s="921"/>
      <c r="PWY331" s="892"/>
      <c r="PWZ331" s="921"/>
      <c r="PXA331" s="892"/>
      <c r="PXB331" s="921"/>
      <c r="PXC331" s="892"/>
      <c r="PXD331" s="921"/>
      <c r="PXE331" s="892"/>
      <c r="PXF331" s="921"/>
      <c r="PXG331" s="892"/>
      <c r="PXH331" s="921"/>
      <c r="PXI331" s="892"/>
      <c r="PXJ331" s="921"/>
      <c r="PXK331" s="892"/>
      <c r="PXL331" s="921"/>
      <c r="PXM331" s="892"/>
      <c r="PXN331" s="921"/>
      <c r="PXO331" s="892"/>
      <c r="PXP331" s="921"/>
      <c r="PXQ331" s="892"/>
      <c r="PXR331" s="921"/>
      <c r="PXS331" s="892"/>
      <c r="PXT331" s="921"/>
      <c r="PXU331" s="892"/>
      <c r="PXV331" s="921"/>
      <c r="PXW331" s="892"/>
      <c r="PXX331" s="921"/>
      <c r="PXY331" s="892"/>
      <c r="PXZ331" s="921"/>
      <c r="PYA331" s="892"/>
      <c r="PYB331" s="921"/>
      <c r="PYC331" s="892"/>
      <c r="PYD331" s="921"/>
      <c r="PYE331" s="892"/>
      <c r="PYF331" s="921"/>
      <c r="PYG331" s="892"/>
      <c r="PYH331" s="921"/>
      <c r="PYI331" s="892"/>
      <c r="PYJ331" s="921"/>
      <c r="PYK331" s="892"/>
      <c r="PYL331" s="921"/>
      <c r="PYM331" s="892"/>
      <c r="PYN331" s="921"/>
      <c r="PYO331" s="892"/>
      <c r="PYP331" s="921"/>
      <c r="PYQ331" s="892"/>
      <c r="PYR331" s="921"/>
      <c r="PYS331" s="892"/>
      <c r="PYT331" s="921"/>
      <c r="PYU331" s="892"/>
      <c r="PYV331" s="921"/>
      <c r="PYW331" s="892"/>
      <c r="PYX331" s="921"/>
      <c r="PYY331" s="892"/>
      <c r="PYZ331" s="921"/>
      <c r="PZA331" s="892"/>
      <c r="PZB331" s="921"/>
      <c r="PZC331" s="892"/>
      <c r="PZD331" s="921"/>
      <c r="PZE331" s="892"/>
      <c r="PZF331" s="921"/>
      <c r="PZG331" s="892"/>
      <c r="PZH331" s="921"/>
      <c r="PZI331" s="892"/>
      <c r="PZJ331" s="921"/>
      <c r="PZK331" s="892"/>
      <c r="PZL331" s="921"/>
      <c r="PZM331" s="892"/>
      <c r="PZN331" s="921"/>
      <c r="PZO331" s="892"/>
      <c r="PZP331" s="921"/>
      <c r="PZQ331" s="892"/>
      <c r="PZR331" s="921"/>
      <c r="PZS331" s="892"/>
      <c r="PZT331" s="921"/>
      <c r="PZU331" s="892"/>
      <c r="PZV331" s="921"/>
      <c r="PZW331" s="892"/>
      <c r="PZX331" s="921"/>
      <c r="PZY331" s="892"/>
      <c r="PZZ331" s="921"/>
      <c r="QAA331" s="892"/>
      <c r="QAB331" s="921"/>
      <c r="QAC331" s="892"/>
      <c r="QAD331" s="921"/>
      <c r="QAE331" s="892"/>
      <c r="QAF331" s="921"/>
      <c r="QAG331" s="892"/>
      <c r="QAH331" s="921"/>
      <c r="QAI331" s="892"/>
      <c r="QAJ331" s="921"/>
      <c r="QAK331" s="892"/>
      <c r="QAL331" s="921"/>
      <c r="QAM331" s="892"/>
      <c r="QAN331" s="921"/>
      <c r="QAO331" s="892"/>
      <c r="QAP331" s="921"/>
      <c r="QAQ331" s="892"/>
      <c r="QAR331" s="921"/>
      <c r="QAS331" s="892"/>
      <c r="QAT331" s="921"/>
      <c r="QAU331" s="892"/>
      <c r="QAV331" s="921"/>
      <c r="QAW331" s="892"/>
      <c r="QAX331" s="921"/>
      <c r="QAY331" s="892"/>
      <c r="QAZ331" s="921"/>
      <c r="QBA331" s="892"/>
      <c r="QBB331" s="921"/>
      <c r="QBC331" s="892"/>
      <c r="QBD331" s="921"/>
      <c r="QBE331" s="892"/>
      <c r="QBF331" s="921"/>
      <c r="QBG331" s="892"/>
      <c r="QBH331" s="921"/>
      <c r="QBI331" s="892"/>
      <c r="QBJ331" s="921"/>
      <c r="QBK331" s="892"/>
      <c r="QBL331" s="921"/>
      <c r="QBM331" s="892"/>
      <c r="QBN331" s="921"/>
      <c r="QBO331" s="892"/>
      <c r="QBP331" s="921"/>
      <c r="QBQ331" s="892"/>
      <c r="QBR331" s="921"/>
      <c r="QBS331" s="892"/>
      <c r="QBT331" s="921"/>
      <c r="QBU331" s="892"/>
      <c r="QBV331" s="921"/>
      <c r="QBW331" s="892"/>
      <c r="QBX331" s="921"/>
      <c r="QBY331" s="892"/>
      <c r="QBZ331" s="921"/>
      <c r="QCA331" s="892"/>
      <c r="QCB331" s="921"/>
      <c r="QCC331" s="892"/>
      <c r="QCD331" s="921"/>
      <c r="QCE331" s="892"/>
      <c r="QCF331" s="921"/>
      <c r="QCG331" s="892"/>
      <c r="QCH331" s="921"/>
      <c r="QCI331" s="892"/>
      <c r="QCJ331" s="921"/>
      <c r="QCK331" s="892"/>
      <c r="QCL331" s="921"/>
      <c r="QCM331" s="892"/>
      <c r="QCN331" s="921"/>
      <c r="QCO331" s="892"/>
      <c r="QCP331" s="921"/>
      <c r="QCQ331" s="892"/>
      <c r="QCR331" s="921"/>
      <c r="QCS331" s="892"/>
      <c r="QCT331" s="921"/>
      <c r="QCU331" s="892"/>
      <c r="QCV331" s="921"/>
      <c r="QCW331" s="892"/>
      <c r="QCX331" s="921"/>
      <c r="QCY331" s="892"/>
      <c r="QCZ331" s="921"/>
      <c r="QDA331" s="892"/>
      <c r="QDB331" s="921"/>
      <c r="QDC331" s="892"/>
      <c r="QDD331" s="921"/>
      <c r="QDE331" s="892"/>
      <c r="QDF331" s="921"/>
      <c r="QDG331" s="892"/>
      <c r="QDH331" s="921"/>
      <c r="QDI331" s="892"/>
      <c r="QDJ331" s="921"/>
      <c r="QDK331" s="892"/>
      <c r="QDL331" s="921"/>
      <c r="QDM331" s="892"/>
      <c r="QDN331" s="921"/>
      <c r="QDO331" s="892"/>
      <c r="QDP331" s="921"/>
      <c r="QDQ331" s="892"/>
      <c r="QDR331" s="921"/>
      <c r="QDS331" s="892"/>
      <c r="QDT331" s="921"/>
      <c r="QDU331" s="892"/>
      <c r="QDV331" s="921"/>
      <c r="QDW331" s="892"/>
      <c r="QDX331" s="921"/>
      <c r="QDY331" s="892"/>
      <c r="QDZ331" s="921"/>
      <c r="QEA331" s="892"/>
      <c r="QEB331" s="921"/>
      <c r="QEC331" s="892"/>
      <c r="QED331" s="921"/>
      <c r="QEE331" s="892"/>
      <c r="QEF331" s="921"/>
      <c r="QEG331" s="892"/>
      <c r="QEH331" s="921"/>
      <c r="QEI331" s="892"/>
      <c r="QEJ331" s="921"/>
      <c r="QEK331" s="892"/>
      <c r="QEL331" s="921"/>
      <c r="QEM331" s="892"/>
      <c r="QEN331" s="921"/>
      <c r="QEO331" s="892"/>
      <c r="QEP331" s="921"/>
      <c r="QEQ331" s="892"/>
      <c r="QER331" s="921"/>
      <c r="QES331" s="892"/>
      <c r="QET331" s="921"/>
      <c r="QEU331" s="892"/>
      <c r="QEV331" s="921"/>
      <c r="QEW331" s="892"/>
      <c r="QEX331" s="921"/>
      <c r="QEY331" s="892"/>
      <c r="QEZ331" s="921"/>
      <c r="QFA331" s="892"/>
      <c r="QFB331" s="921"/>
      <c r="QFC331" s="892"/>
      <c r="QFD331" s="921"/>
      <c r="QFE331" s="892"/>
      <c r="QFF331" s="921"/>
      <c r="QFG331" s="892"/>
      <c r="QFH331" s="921"/>
      <c r="QFI331" s="892"/>
      <c r="QFJ331" s="921"/>
      <c r="QFK331" s="892"/>
      <c r="QFL331" s="921"/>
      <c r="QFM331" s="892"/>
      <c r="QFN331" s="921"/>
      <c r="QFO331" s="892"/>
      <c r="QFP331" s="921"/>
      <c r="QFQ331" s="892"/>
      <c r="QFR331" s="921"/>
      <c r="QFS331" s="892"/>
      <c r="QFT331" s="921"/>
      <c r="QFU331" s="892"/>
      <c r="QFV331" s="921"/>
      <c r="QFW331" s="892"/>
      <c r="QFX331" s="921"/>
      <c r="QFY331" s="892"/>
      <c r="QFZ331" s="921"/>
      <c r="QGA331" s="892"/>
      <c r="QGB331" s="921"/>
      <c r="QGC331" s="892"/>
      <c r="QGD331" s="921"/>
      <c r="QGE331" s="892"/>
      <c r="QGF331" s="921"/>
      <c r="QGG331" s="892"/>
      <c r="QGH331" s="921"/>
      <c r="QGI331" s="892"/>
      <c r="QGJ331" s="921"/>
      <c r="QGK331" s="892"/>
      <c r="QGL331" s="921"/>
      <c r="QGM331" s="892"/>
      <c r="QGN331" s="921"/>
      <c r="QGO331" s="892"/>
      <c r="QGP331" s="921"/>
      <c r="QGQ331" s="892"/>
      <c r="QGR331" s="921"/>
      <c r="QGS331" s="892"/>
      <c r="QGT331" s="921"/>
      <c r="QGU331" s="892"/>
      <c r="QGV331" s="921"/>
      <c r="QGW331" s="892"/>
      <c r="QGX331" s="921"/>
      <c r="QGY331" s="892"/>
      <c r="QGZ331" s="921"/>
      <c r="QHA331" s="892"/>
      <c r="QHB331" s="921"/>
      <c r="QHC331" s="892"/>
      <c r="QHD331" s="921"/>
      <c r="QHE331" s="892"/>
      <c r="QHF331" s="921"/>
      <c r="QHG331" s="892"/>
      <c r="QHH331" s="921"/>
      <c r="QHI331" s="892"/>
      <c r="QHJ331" s="921"/>
      <c r="QHK331" s="892"/>
      <c r="QHL331" s="921"/>
      <c r="QHM331" s="892"/>
      <c r="QHN331" s="921"/>
      <c r="QHO331" s="892"/>
      <c r="QHP331" s="921"/>
      <c r="QHQ331" s="892"/>
      <c r="QHR331" s="921"/>
      <c r="QHS331" s="892"/>
      <c r="QHT331" s="921"/>
      <c r="QHU331" s="892"/>
      <c r="QHV331" s="921"/>
      <c r="QHW331" s="892"/>
      <c r="QHX331" s="921"/>
      <c r="QHY331" s="892"/>
      <c r="QHZ331" s="921"/>
      <c r="QIA331" s="892"/>
      <c r="QIB331" s="921"/>
      <c r="QIC331" s="892"/>
      <c r="QID331" s="921"/>
      <c r="QIE331" s="892"/>
      <c r="QIF331" s="921"/>
      <c r="QIG331" s="892"/>
      <c r="QIH331" s="921"/>
      <c r="QII331" s="892"/>
      <c r="QIJ331" s="921"/>
      <c r="QIK331" s="892"/>
      <c r="QIL331" s="921"/>
      <c r="QIM331" s="892"/>
      <c r="QIN331" s="921"/>
      <c r="QIO331" s="892"/>
      <c r="QIP331" s="921"/>
      <c r="QIQ331" s="892"/>
      <c r="QIR331" s="921"/>
      <c r="QIS331" s="892"/>
      <c r="QIT331" s="921"/>
      <c r="QIU331" s="892"/>
      <c r="QIV331" s="921"/>
      <c r="QIW331" s="892"/>
      <c r="QIX331" s="921"/>
      <c r="QIY331" s="892"/>
      <c r="QIZ331" s="921"/>
      <c r="QJA331" s="892"/>
      <c r="QJB331" s="921"/>
      <c r="QJC331" s="892"/>
      <c r="QJD331" s="921"/>
      <c r="QJE331" s="892"/>
      <c r="QJF331" s="921"/>
      <c r="QJG331" s="892"/>
      <c r="QJH331" s="921"/>
      <c r="QJI331" s="892"/>
      <c r="QJJ331" s="921"/>
      <c r="QJK331" s="892"/>
      <c r="QJL331" s="921"/>
      <c r="QJM331" s="892"/>
      <c r="QJN331" s="921"/>
      <c r="QJO331" s="892"/>
      <c r="QJP331" s="921"/>
      <c r="QJQ331" s="892"/>
      <c r="QJR331" s="921"/>
      <c r="QJS331" s="892"/>
      <c r="QJT331" s="921"/>
      <c r="QJU331" s="892"/>
      <c r="QJV331" s="921"/>
      <c r="QJW331" s="892"/>
      <c r="QJX331" s="921"/>
      <c r="QJY331" s="892"/>
      <c r="QJZ331" s="921"/>
      <c r="QKA331" s="892"/>
      <c r="QKB331" s="921"/>
      <c r="QKC331" s="892"/>
      <c r="QKD331" s="921"/>
      <c r="QKE331" s="892"/>
      <c r="QKF331" s="921"/>
      <c r="QKG331" s="892"/>
      <c r="QKH331" s="921"/>
      <c r="QKI331" s="892"/>
      <c r="QKJ331" s="921"/>
      <c r="QKK331" s="892"/>
      <c r="QKL331" s="921"/>
      <c r="QKM331" s="892"/>
      <c r="QKN331" s="921"/>
      <c r="QKO331" s="892"/>
      <c r="QKP331" s="921"/>
      <c r="QKQ331" s="892"/>
      <c r="QKR331" s="921"/>
      <c r="QKS331" s="892"/>
      <c r="QKT331" s="921"/>
      <c r="QKU331" s="892"/>
      <c r="QKV331" s="921"/>
      <c r="QKW331" s="892"/>
      <c r="QKX331" s="921"/>
      <c r="QKY331" s="892"/>
      <c r="QKZ331" s="921"/>
      <c r="QLA331" s="892"/>
      <c r="QLB331" s="921"/>
      <c r="QLC331" s="892"/>
      <c r="QLD331" s="921"/>
      <c r="QLE331" s="892"/>
      <c r="QLF331" s="921"/>
      <c r="QLG331" s="892"/>
      <c r="QLH331" s="921"/>
      <c r="QLI331" s="892"/>
      <c r="QLJ331" s="921"/>
      <c r="QLK331" s="892"/>
      <c r="QLL331" s="921"/>
      <c r="QLM331" s="892"/>
      <c r="QLN331" s="921"/>
      <c r="QLO331" s="892"/>
      <c r="QLP331" s="921"/>
      <c r="QLQ331" s="892"/>
      <c r="QLR331" s="921"/>
      <c r="QLS331" s="892"/>
      <c r="QLT331" s="921"/>
      <c r="QLU331" s="892"/>
      <c r="QLV331" s="921"/>
      <c r="QLW331" s="892"/>
      <c r="QLX331" s="921"/>
      <c r="QLY331" s="892"/>
      <c r="QLZ331" s="921"/>
      <c r="QMA331" s="892"/>
      <c r="QMB331" s="921"/>
      <c r="QMC331" s="892"/>
      <c r="QMD331" s="921"/>
      <c r="QME331" s="892"/>
      <c r="QMF331" s="921"/>
      <c r="QMG331" s="892"/>
      <c r="QMH331" s="921"/>
      <c r="QMI331" s="892"/>
      <c r="QMJ331" s="921"/>
      <c r="QMK331" s="892"/>
      <c r="QML331" s="921"/>
      <c r="QMM331" s="892"/>
      <c r="QMN331" s="921"/>
      <c r="QMO331" s="892"/>
      <c r="QMP331" s="921"/>
      <c r="QMQ331" s="892"/>
      <c r="QMR331" s="921"/>
      <c r="QMS331" s="892"/>
      <c r="QMT331" s="921"/>
      <c r="QMU331" s="892"/>
      <c r="QMV331" s="921"/>
      <c r="QMW331" s="892"/>
      <c r="QMX331" s="921"/>
      <c r="QMY331" s="892"/>
      <c r="QMZ331" s="921"/>
      <c r="QNA331" s="892"/>
      <c r="QNB331" s="921"/>
      <c r="QNC331" s="892"/>
      <c r="QND331" s="921"/>
      <c r="QNE331" s="892"/>
      <c r="QNF331" s="921"/>
      <c r="QNG331" s="892"/>
      <c r="QNH331" s="921"/>
      <c r="QNI331" s="892"/>
      <c r="QNJ331" s="921"/>
      <c r="QNK331" s="892"/>
      <c r="QNL331" s="921"/>
      <c r="QNM331" s="892"/>
      <c r="QNN331" s="921"/>
      <c r="QNO331" s="892"/>
      <c r="QNP331" s="921"/>
      <c r="QNQ331" s="892"/>
      <c r="QNR331" s="921"/>
      <c r="QNS331" s="892"/>
      <c r="QNT331" s="921"/>
      <c r="QNU331" s="892"/>
      <c r="QNV331" s="921"/>
      <c r="QNW331" s="892"/>
      <c r="QNX331" s="921"/>
      <c r="QNY331" s="892"/>
      <c r="QNZ331" s="921"/>
      <c r="QOA331" s="892"/>
      <c r="QOB331" s="921"/>
      <c r="QOC331" s="892"/>
      <c r="QOD331" s="921"/>
      <c r="QOE331" s="892"/>
      <c r="QOF331" s="921"/>
      <c r="QOG331" s="892"/>
      <c r="QOH331" s="921"/>
      <c r="QOI331" s="892"/>
      <c r="QOJ331" s="921"/>
      <c r="QOK331" s="892"/>
      <c r="QOL331" s="921"/>
      <c r="QOM331" s="892"/>
      <c r="QON331" s="921"/>
      <c r="QOO331" s="892"/>
      <c r="QOP331" s="921"/>
      <c r="QOQ331" s="892"/>
      <c r="QOR331" s="921"/>
      <c r="QOS331" s="892"/>
      <c r="QOT331" s="921"/>
      <c r="QOU331" s="892"/>
      <c r="QOV331" s="921"/>
      <c r="QOW331" s="892"/>
      <c r="QOX331" s="921"/>
      <c r="QOY331" s="892"/>
      <c r="QOZ331" s="921"/>
      <c r="QPA331" s="892"/>
      <c r="QPB331" s="921"/>
      <c r="QPC331" s="892"/>
      <c r="QPD331" s="921"/>
      <c r="QPE331" s="892"/>
      <c r="QPF331" s="921"/>
      <c r="QPG331" s="892"/>
      <c r="QPH331" s="921"/>
      <c r="QPI331" s="892"/>
      <c r="QPJ331" s="921"/>
      <c r="QPK331" s="892"/>
      <c r="QPL331" s="921"/>
      <c r="QPM331" s="892"/>
      <c r="QPN331" s="921"/>
      <c r="QPO331" s="892"/>
      <c r="QPP331" s="921"/>
      <c r="QPQ331" s="892"/>
      <c r="QPR331" s="921"/>
      <c r="QPS331" s="892"/>
      <c r="QPT331" s="921"/>
      <c r="QPU331" s="892"/>
      <c r="QPV331" s="921"/>
      <c r="QPW331" s="892"/>
      <c r="QPX331" s="921"/>
      <c r="QPY331" s="892"/>
      <c r="QPZ331" s="921"/>
      <c r="QQA331" s="892"/>
      <c r="QQB331" s="921"/>
      <c r="QQC331" s="892"/>
      <c r="QQD331" s="921"/>
      <c r="QQE331" s="892"/>
      <c r="QQF331" s="921"/>
      <c r="QQG331" s="892"/>
      <c r="QQH331" s="921"/>
      <c r="QQI331" s="892"/>
      <c r="QQJ331" s="921"/>
      <c r="QQK331" s="892"/>
      <c r="QQL331" s="921"/>
      <c r="QQM331" s="892"/>
      <c r="QQN331" s="921"/>
      <c r="QQO331" s="892"/>
      <c r="QQP331" s="921"/>
      <c r="QQQ331" s="892"/>
      <c r="QQR331" s="921"/>
      <c r="QQS331" s="892"/>
      <c r="QQT331" s="921"/>
      <c r="QQU331" s="892"/>
      <c r="QQV331" s="921"/>
      <c r="QQW331" s="892"/>
      <c r="QQX331" s="921"/>
      <c r="QQY331" s="892"/>
      <c r="QQZ331" s="921"/>
      <c r="QRA331" s="892"/>
      <c r="QRB331" s="921"/>
      <c r="QRC331" s="892"/>
      <c r="QRD331" s="921"/>
      <c r="QRE331" s="892"/>
      <c r="QRF331" s="921"/>
      <c r="QRG331" s="892"/>
      <c r="QRH331" s="921"/>
      <c r="QRI331" s="892"/>
      <c r="QRJ331" s="921"/>
      <c r="QRK331" s="892"/>
      <c r="QRL331" s="921"/>
      <c r="QRM331" s="892"/>
      <c r="QRN331" s="921"/>
      <c r="QRO331" s="892"/>
      <c r="QRP331" s="921"/>
      <c r="QRQ331" s="892"/>
      <c r="QRR331" s="921"/>
      <c r="QRS331" s="892"/>
      <c r="QRT331" s="921"/>
      <c r="QRU331" s="892"/>
      <c r="QRV331" s="921"/>
      <c r="QRW331" s="892"/>
      <c r="QRX331" s="921"/>
      <c r="QRY331" s="892"/>
      <c r="QRZ331" s="921"/>
      <c r="QSA331" s="892"/>
      <c r="QSB331" s="921"/>
      <c r="QSC331" s="892"/>
      <c r="QSD331" s="921"/>
      <c r="QSE331" s="892"/>
      <c r="QSF331" s="921"/>
      <c r="QSG331" s="892"/>
      <c r="QSH331" s="921"/>
      <c r="QSI331" s="892"/>
      <c r="QSJ331" s="921"/>
      <c r="QSK331" s="892"/>
      <c r="QSL331" s="921"/>
      <c r="QSM331" s="892"/>
      <c r="QSN331" s="921"/>
      <c r="QSO331" s="892"/>
      <c r="QSP331" s="921"/>
      <c r="QSQ331" s="892"/>
      <c r="QSR331" s="921"/>
      <c r="QSS331" s="892"/>
      <c r="QST331" s="921"/>
      <c r="QSU331" s="892"/>
      <c r="QSV331" s="921"/>
      <c r="QSW331" s="892"/>
      <c r="QSX331" s="921"/>
      <c r="QSY331" s="892"/>
      <c r="QSZ331" s="921"/>
      <c r="QTA331" s="892"/>
      <c r="QTB331" s="921"/>
      <c r="QTC331" s="892"/>
      <c r="QTD331" s="921"/>
      <c r="QTE331" s="892"/>
      <c r="QTF331" s="921"/>
      <c r="QTG331" s="892"/>
      <c r="QTH331" s="921"/>
      <c r="QTI331" s="892"/>
      <c r="QTJ331" s="921"/>
      <c r="QTK331" s="892"/>
      <c r="QTL331" s="921"/>
      <c r="QTM331" s="892"/>
      <c r="QTN331" s="921"/>
      <c r="QTO331" s="892"/>
      <c r="QTP331" s="921"/>
      <c r="QTQ331" s="892"/>
      <c r="QTR331" s="921"/>
      <c r="QTS331" s="892"/>
      <c r="QTT331" s="921"/>
      <c r="QTU331" s="892"/>
      <c r="QTV331" s="921"/>
      <c r="QTW331" s="892"/>
      <c r="QTX331" s="921"/>
      <c r="QTY331" s="892"/>
      <c r="QTZ331" s="921"/>
      <c r="QUA331" s="892"/>
      <c r="QUB331" s="921"/>
      <c r="QUC331" s="892"/>
      <c r="QUD331" s="921"/>
      <c r="QUE331" s="892"/>
      <c r="QUF331" s="921"/>
      <c r="QUG331" s="892"/>
      <c r="QUH331" s="921"/>
      <c r="QUI331" s="892"/>
      <c r="QUJ331" s="921"/>
      <c r="QUK331" s="892"/>
      <c r="QUL331" s="921"/>
      <c r="QUM331" s="892"/>
      <c r="QUN331" s="921"/>
      <c r="QUO331" s="892"/>
      <c r="QUP331" s="921"/>
      <c r="QUQ331" s="892"/>
      <c r="QUR331" s="921"/>
      <c r="QUS331" s="892"/>
      <c r="QUT331" s="921"/>
      <c r="QUU331" s="892"/>
      <c r="QUV331" s="921"/>
      <c r="QUW331" s="892"/>
      <c r="QUX331" s="921"/>
      <c r="QUY331" s="892"/>
      <c r="QUZ331" s="921"/>
      <c r="QVA331" s="892"/>
      <c r="QVB331" s="921"/>
      <c r="QVC331" s="892"/>
      <c r="QVD331" s="921"/>
      <c r="QVE331" s="892"/>
      <c r="QVF331" s="921"/>
      <c r="QVG331" s="892"/>
      <c r="QVH331" s="921"/>
      <c r="QVI331" s="892"/>
      <c r="QVJ331" s="921"/>
      <c r="QVK331" s="892"/>
      <c r="QVL331" s="921"/>
      <c r="QVM331" s="892"/>
      <c r="QVN331" s="921"/>
      <c r="QVO331" s="892"/>
      <c r="QVP331" s="921"/>
      <c r="QVQ331" s="892"/>
      <c r="QVR331" s="921"/>
      <c r="QVS331" s="892"/>
      <c r="QVT331" s="921"/>
      <c r="QVU331" s="892"/>
      <c r="QVV331" s="921"/>
      <c r="QVW331" s="892"/>
      <c r="QVX331" s="921"/>
      <c r="QVY331" s="892"/>
      <c r="QVZ331" s="921"/>
      <c r="QWA331" s="892"/>
      <c r="QWB331" s="921"/>
      <c r="QWC331" s="892"/>
      <c r="QWD331" s="921"/>
      <c r="QWE331" s="892"/>
      <c r="QWF331" s="921"/>
      <c r="QWG331" s="892"/>
      <c r="QWH331" s="921"/>
      <c r="QWI331" s="892"/>
      <c r="QWJ331" s="921"/>
      <c r="QWK331" s="892"/>
      <c r="QWL331" s="921"/>
      <c r="QWM331" s="892"/>
      <c r="QWN331" s="921"/>
      <c r="QWO331" s="892"/>
      <c r="QWP331" s="921"/>
      <c r="QWQ331" s="892"/>
      <c r="QWR331" s="921"/>
      <c r="QWS331" s="892"/>
      <c r="QWT331" s="921"/>
      <c r="QWU331" s="892"/>
      <c r="QWV331" s="921"/>
      <c r="QWW331" s="892"/>
      <c r="QWX331" s="921"/>
      <c r="QWY331" s="892"/>
      <c r="QWZ331" s="921"/>
      <c r="QXA331" s="892"/>
      <c r="QXB331" s="921"/>
      <c r="QXC331" s="892"/>
      <c r="QXD331" s="921"/>
      <c r="QXE331" s="892"/>
      <c r="QXF331" s="921"/>
      <c r="QXG331" s="892"/>
      <c r="QXH331" s="921"/>
      <c r="QXI331" s="892"/>
      <c r="QXJ331" s="921"/>
      <c r="QXK331" s="892"/>
      <c r="QXL331" s="921"/>
      <c r="QXM331" s="892"/>
      <c r="QXN331" s="921"/>
      <c r="QXO331" s="892"/>
      <c r="QXP331" s="921"/>
      <c r="QXQ331" s="892"/>
      <c r="QXR331" s="921"/>
      <c r="QXS331" s="892"/>
      <c r="QXT331" s="921"/>
      <c r="QXU331" s="892"/>
      <c r="QXV331" s="921"/>
      <c r="QXW331" s="892"/>
      <c r="QXX331" s="921"/>
      <c r="QXY331" s="892"/>
      <c r="QXZ331" s="921"/>
      <c r="QYA331" s="892"/>
      <c r="QYB331" s="921"/>
      <c r="QYC331" s="892"/>
      <c r="QYD331" s="921"/>
      <c r="QYE331" s="892"/>
      <c r="QYF331" s="921"/>
      <c r="QYG331" s="892"/>
      <c r="QYH331" s="921"/>
      <c r="QYI331" s="892"/>
      <c r="QYJ331" s="921"/>
      <c r="QYK331" s="892"/>
      <c r="QYL331" s="921"/>
      <c r="QYM331" s="892"/>
      <c r="QYN331" s="921"/>
      <c r="QYO331" s="892"/>
      <c r="QYP331" s="921"/>
      <c r="QYQ331" s="892"/>
      <c r="QYR331" s="921"/>
      <c r="QYS331" s="892"/>
      <c r="QYT331" s="921"/>
      <c r="QYU331" s="892"/>
      <c r="QYV331" s="921"/>
      <c r="QYW331" s="892"/>
      <c r="QYX331" s="921"/>
      <c r="QYY331" s="892"/>
      <c r="QYZ331" s="921"/>
      <c r="QZA331" s="892"/>
      <c r="QZB331" s="921"/>
      <c r="QZC331" s="892"/>
      <c r="QZD331" s="921"/>
      <c r="QZE331" s="892"/>
      <c r="QZF331" s="921"/>
      <c r="QZG331" s="892"/>
      <c r="QZH331" s="921"/>
      <c r="QZI331" s="892"/>
      <c r="QZJ331" s="921"/>
      <c r="QZK331" s="892"/>
      <c r="QZL331" s="921"/>
      <c r="QZM331" s="892"/>
      <c r="QZN331" s="921"/>
      <c r="QZO331" s="892"/>
      <c r="QZP331" s="921"/>
      <c r="QZQ331" s="892"/>
      <c r="QZR331" s="921"/>
      <c r="QZS331" s="892"/>
      <c r="QZT331" s="921"/>
      <c r="QZU331" s="892"/>
      <c r="QZV331" s="921"/>
      <c r="QZW331" s="892"/>
      <c r="QZX331" s="921"/>
      <c r="QZY331" s="892"/>
      <c r="QZZ331" s="921"/>
      <c r="RAA331" s="892"/>
      <c r="RAB331" s="921"/>
      <c r="RAC331" s="892"/>
      <c r="RAD331" s="921"/>
      <c r="RAE331" s="892"/>
      <c r="RAF331" s="921"/>
      <c r="RAG331" s="892"/>
      <c r="RAH331" s="921"/>
      <c r="RAI331" s="892"/>
      <c r="RAJ331" s="921"/>
      <c r="RAK331" s="892"/>
      <c r="RAL331" s="921"/>
      <c r="RAM331" s="892"/>
      <c r="RAN331" s="921"/>
      <c r="RAO331" s="892"/>
      <c r="RAP331" s="921"/>
      <c r="RAQ331" s="892"/>
      <c r="RAR331" s="921"/>
      <c r="RAS331" s="892"/>
      <c r="RAT331" s="921"/>
      <c r="RAU331" s="892"/>
      <c r="RAV331" s="921"/>
      <c r="RAW331" s="892"/>
      <c r="RAX331" s="921"/>
      <c r="RAY331" s="892"/>
      <c r="RAZ331" s="921"/>
      <c r="RBA331" s="892"/>
      <c r="RBB331" s="921"/>
      <c r="RBC331" s="892"/>
      <c r="RBD331" s="921"/>
      <c r="RBE331" s="892"/>
      <c r="RBF331" s="921"/>
      <c r="RBG331" s="892"/>
      <c r="RBH331" s="921"/>
      <c r="RBI331" s="892"/>
      <c r="RBJ331" s="921"/>
      <c r="RBK331" s="892"/>
      <c r="RBL331" s="921"/>
      <c r="RBM331" s="892"/>
      <c r="RBN331" s="921"/>
      <c r="RBO331" s="892"/>
      <c r="RBP331" s="921"/>
      <c r="RBQ331" s="892"/>
      <c r="RBR331" s="921"/>
      <c r="RBS331" s="892"/>
      <c r="RBT331" s="921"/>
      <c r="RBU331" s="892"/>
      <c r="RBV331" s="921"/>
      <c r="RBW331" s="892"/>
      <c r="RBX331" s="921"/>
      <c r="RBY331" s="892"/>
      <c r="RBZ331" s="921"/>
      <c r="RCA331" s="892"/>
      <c r="RCB331" s="921"/>
      <c r="RCC331" s="892"/>
      <c r="RCD331" s="921"/>
      <c r="RCE331" s="892"/>
      <c r="RCF331" s="921"/>
      <c r="RCG331" s="892"/>
      <c r="RCH331" s="921"/>
      <c r="RCI331" s="892"/>
      <c r="RCJ331" s="921"/>
      <c r="RCK331" s="892"/>
      <c r="RCL331" s="921"/>
      <c r="RCM331" s="892"/>
      <c r="RCN331" s="921"/>
      <c r="RCO331" s="892"/>
      <c r="RCP331" s="921"/>
      <c r="RCQ331" s="892"/>
      <c r="RCR331" s="921"/>
      <c r="RCS331" s="892"/>
      <c r="RCT331" s="921"/>
      <c r="RCU331" s="892"/>
      <c r="RCV331" s="921"/>
      <c r="RCW331" s="892"/>
      <c r="RCX331" s="921"/>
      <c r="RCY331" s="892"/>
      <c r="RCZ331" s="921"/>
      <c r="RDA331" s="892"/>
      <c r="RDB331" s="921"/>
      <c r="RDC331" s="892"/>
      <c r="RDD331" s="921"/>
      <c r="RDE331" s="892"/>
      <c r="RDF331" s="921"/>
      <c r="RDG331" s="892"/>
      <c r="RDH331" s="921"/>
      <c r="RDI331" s="892"/>
      <c r="RDJ331" s="921"/>
      <c r="RDK331" s="892"/>
      <c r="RDL331" s="921"/>
      <c r="RDM331" s="892"/>
      <c r="RDN331" s="921"/>
      <c r="RDO331" s="892"/>
      <c r="RDP331" s="921"/>
      <c r="RDQ331" s="892"/>
      <c r="RDR331" s="921"/>
      <c r="RDS331" s="892"/>
      <c r="RDT331" s="921"/>
      <c r="RDU331" s="892"/>
      <c r="RDV331" s="921"/>
      <c r="RDW331" s="892"/>
      <c r="RDX331" s="921"/>
      <c r="RDY331" s="892"/>
      <c r="RDZ331" s="921"/>
      <c r="REA331" s="892"/>
      <c r="REB331" s="921"/>
      <c r="REC331" s="892"/>
      <c r="RED331" s="921"/>
      <c r="REE331" s="892"/>
      <c r="REF331" s="921"/>
      <c r="REG331" s="892"/>
      <c r="REH331" s="921"/>
      <c r="REI331" s="892"/>
      <c r="REJ331" s="921"/>
      <c r="REK331" s="892"/>
      <c r="REL331" s="921"/>
      <c r="REM331" s="892"/>
      <c r="REN331" s="921"/>
      <c r="REO331" s="892"/>
      <c r="REP331" s="921"/>
      <c r="REQ331" s="892"/>
      <c r="RER331" s="921"/>
      <c r="RES331" s="892"/>
      <c r="RET331" s="921"/>
      <c r="REU331" s="892"/>
      <c r="REV331" s="921"/>
      <c r="REW331" s="892"/>
      <c r="REX331" s="921"/>
      <c r="REY331" s="892"/>
      <c r="REZ331" s="921"/>
      <c r="RFA331" s="892"/>
      <c r="RFB331" s="921"/>
      <c r="RFC331" s="892"/>
      <c r="RFD331" s="921"/>
      <c r="RFE331" s="892"/>
      <c r="RFF331" s="921"/>
      <c r="RFG331" s="892"/>
      <c r="RFH331" s="921"/>
      <c r="RFI331" s="892"/>
      <c r="RFJ331" s="921"/>
      <c r="RFK331" s="892"/>
      <c r="RFL331" s="921"/>
      <c r="RFM331" s="892"/>
      <c r="RFN331" s="921"/>
      <c r="RFO331" s="892"/>
      <c r="RFP331" s="921"/>
      <c r="RFQ331" s="892"/>
      <c r="RFR331" s="921"/>
      <c r="RFS331" s="892"/>
      <c r="RFT331" s="921"/>
      <c r="RFU331" s="892"/>
      <c r="RFV331" s="921"/>
      <c r="RFW331" s="892"/>
      <c r="RFX331" s="921"/>
      <c r="RFY331" s="892"/>
      <c r="RFZ331" s="921"/>
      <c r="RGA331" s="892"/>
      <c r="RGB331" s="921"/>
      <c r="RGC331" s="892"/>
      <c r="RGD331" s="921"/>
      <c r="RGE331" s="892"/>
      <c r="RGF331" s="921"/>
      <c r="RGG331" s="892"/>
      <c r="RGH331" s="921"/>
      <c r="RGI331" s="892"/>
      <c r="RGJ331" s="921"/>
      <c r="RGK331" s="892"/>
      <c r="RGL331" s="921"/>
      <c r="RGM331" s="892"/>
      <c r="RGN331" s="921"/>
      <c r="RGO331" s="892"/>
      <c r="RGP331" s="921"/>
      <c r="RGQ331" s="892"/>
      <c r="RGR331" s="921"/>
      <c r="RGS331" s="892"/>
      <c r="RGT331" s="921"/>
      <c r="RGU331" s="892"/>
      <c r="RGV331" s="921"/>
      <c r="RGW331" s="892"/>
      <c r="RGX331" s="921"/>
      <c r="RGY331" s="892"/>
      <c r="RGZ331" s="921"/>
      <c r="RHA331" s="892"/>
      <c r="RHB331" s="921"/>
      <c r="RHC331" s="892"/>
      <c r="RHD331" s="921"/>
      <c r="RHE331" s="892"/>
      <c r="RHF331" s="921"/>
      <c r="RHG331" s="892"/>
      <c r="RHH331" s="921"/>
      <c r="RHI331" s="892"/>
      <c r="RHJ331" s="921"/>
      <c r="RHK331" s="892"/>
      <c r="RHL331" s="921"/>
      <c r="RHM331" s="892"/>
      <c r="RHN331" s="921"/>
      <c r="RHO331" s="892"/>
      <c r="RHP331" s="921"/>
      <c r="RHQ331" s="892"/>
      <c r="RHR331" s="921"/>
      <c r="RHS331" s="892"/>
      <c r="RHT331" s="921"/>
      <c r="RHU331" s="892"/>
      <c r="RHV331" s="921"/>
      <c r="RHW331" s="892"/>
      <c r="RHX331" s="921"/>
      <c r="RHY331" s="892"/>
      <c r="RHZ331" s="921"/>
      <c r="RIA331" s="892"/>
      <c r="RIB331" s="921"/>
      <c r="RIC331" s="892"/>
      <c r="RID331" s="921"/>
      <c r="RIE331" s="892"/>
      <c r="RIF331" s="921"/>
      <c r="RIG331" s="892"/>
      <c r="RIH331" s="921"/>
      <c r="RII331" s="892"/>
      <c r="RIJ331" s="921"/>
      <c r="RIK331" s="892"/>
      <c r="RIL331" s="921"/>
      <c r="RIM331" s="892"/>
      <c r="RIN331" s="921"/>
      <c r="RIO331" s="892"/>
      <c r="RIP331" s="921"/>
      <c r="RIQ331" s="892"/>
      <c r="RIR331" s="921"/>
      <c r="RIS331" s="892"/>
      <c r="RIT331" s="921"/>
      <c r="RIU331" s="892"/>
      <c r="RIV331" s="921"/>
      <c r="RIW331" s="892"/>
      <c r="RIX331" s="921"/>
      <c r="RIY331" s="892"/>
      <c r="RIZ331" s="921"/>
      <c r="RJA331" s="892"/>
      <c r="RJB331" s="921"/>
      <c r="RJC331" s="892"/>
      <c r="RJD331" s="921"/>
      <c r="RJE331" s="892"/>
      <c r="RJF331" s="921"/>
      <c r="RJG331" s="892"/>
      <c r="RJH331" s="921"/>
      <c r="RJI331" s="892"/>
      <c r="RJJ331" s="921"/>
      <c r="RJK331" s="892"/>
      <c r="RJL331" s="921"/>
      <c r="RJM331" s="892"/>
      <c r="RJN331" s="921"/>
      <c r="RJO331" s="892"/>
      <c r="RJP331" s="921"/>
      <c r="RJQ331" s="892"/>
      <c r="RJR331" s="921"/>
      <c r="RJS331" s="892"/>
      <c r="RJT331" s="921"/>
      <c r="RJU331" s="892"/>
      <c r="RJV331" s="921"/>
      <c r="RJW331" s="892"/>
      <c r="RJX331" s="921"/>
      <c r="RJY331" s="892"/>
      <c r="RJZ331" s="921"/>
      <c r="RKA331" s="892"/>
      <c r="RKB331" s="921"/>
      <c r="RKC331" s="892"/>
      <c r="RKD331" s="921"/>
      <c r="RKE331" s="892"/>
      <c r="RKF331" s="921"/>
      <c r="RKG331" s="892"/>
      <c r="RKH331" s="921"/>
      <c r="RKI331" s="892"/>
      <c r="RKJ331" s="921"/>
      <c r="RKK331" s="892"/>
      <c r="RKL331" s="921"/>
      <c r="RKM331" s="892"/>
      <c r="RKN331" s="921"/>
      <c r="RKO331" s="892"/>
      <c r="RKP331" s="921"/>
      <c r="RKQ331" s="892"/>
      <c r="RKR331" s="921"/>
      <c r="RKS331" s="892"/>
      <c r="RKT331" s="921"/>
      <c r="RKU331" s="892"/>
      <c r="RKV331" s="921"/>
      <c r="RKW331" s="892"/>
      <c r="RKX331" s="921"/>
      <c r="RKY331" s="892"/>
      <c r="RKZ331" s="921"/>
      <c r="RLA331" s="892"/>
      <c r="RLB331" s="921"/>
      <c r="RLC331" s="892"/>
      <c r="RLD331" s="921"/>
      <c r="RLE331" s="892"/>
      <c r="RLF331" s="921"/>
      <c r="RLG331" s="892"/>
      <c r="RLH331" s="921"/>
      <c r="RLI331" s="892"/>
      <c r="RLJ331" s="921"/>
      <c r="RLK331" s="892"/>
      <c r="RLL331" s="921"/>
      <c r="RLM331" s="892"/>
      <c r="RLN331" s="921"/>
      <c r="RLO331" s="892"/>
      <c r="RLP331" s="921"/>
      <c r="RLQ331" s="892"/>
      <c r="RLR331" s="921"/>
      <c r="RLS331" s="892"/>
      <c r="RLT331" s="921"/>
      <c r="RLU331" s="892"/>
      <c r="RLV331" s="921"/>
      <c r="RLW331" s="892"/>
      <c r="RLX331" s="921"/>
      <c r="RLY331" s="892"/>
      <c r="RLZ331" s="921"/>
      <c r="RMA331" s="892"/>
      <c r="RMB331" s="921"/>
      <c r="RMC331" s="892"/>
      <c r="RMD331" s="921"/>
      <c r="RME331" s="892"/>
      <c r="RMF331" s="921"/>
      <c r="RMG331" s="892"/>
      <c r="RMH331" s="921"/>
      <c r="RMI331" s="892"/>
      <c r="RMJ331" s="921"/>
      <c r="RMK331" s="892"/>
      <c r="RML331" s="921"/>
      <c r="RMM331" s="892"/>
      <c r="RMN331" s="921"/>
      <c r="RMO331" s="892"/>
      <c r="RMP331" s="921"/>
      <c r="RMQ331" s="892"/>
      <c r="RMR331" s="921"/>
      <c r="RMS331" s="892"/>
      <c r="RMT331" s="921"/>
      <c r="RMU331" s="892"/>
      <c r="RMV331" s="921"/>
      <c r="RMW331" s="892"/>
      <c r="RMX331" s="921"/>
      <c r="RMY331" s="892"/>
      <c r="RMZ331" s="921"/>
      <c r="RNA331" s="892"/>
      <c r="RNB331" s="921"/>
      <c r="RNC331" s="892"/>
      <c r="RND331" s="921"/>
      <c r="RNE331" s="892"/>
      <c r="RNF331" s="921"/>
      <c r="RNG331" s="892"/>
      <c r="RNH331" s="921"/>
      <c r="RNI331" s="892"/>
      <c r="RNJ331" s="921"/>
      <c r="RNK331" s="892"/>
      <c r="RNL331" s="921"/>
      <c r="RNM331" s="892"/>
      <c r="RNN331" s="921"/>
      <c r="RNO331" s="892"/>
      <c r="RNP331" s="921"/>
      <c r="RNQ331" s="892"/>
      <c r="RNR331" s="921"/>
      <c r="RNS331" s="892"/>
      <c r="RNT331" s="921"/>
      <c r="RNU331" s="892"/>
      <c r="RNV331" s="921"/>
      <c r="RNW331" s="892"/>
      <c r="RNX331" s="921"/>
      <c r="RNY331" s="892"/>
      <c r="RNZ331" s="921"/>
      <c r="ROA331" s="892"/>
      <c r="ROB331" s="921"/>
      <c r="ROC331" s="892"/>
      <c r="ROD331" s="921"/>
      <c r="ROE331" s="892"/>
      <c r="ROF331" s="921"/>
      <c r="ROG331" s="892"/>
      <c r="ROH331" s="921"/>
      <c r="ROI331" s="892"/>
      <c r="ROJ331" s="921"/>
      <c r="ROK331" s="892"/>
      <c r="ROL331" s="921"/>
      <c r="ROM331" s="892"/>
      <c r="RON331" s="921"/>
      <c r="ROO331" s="892"/>
      <c r="ROP331" s="921"/>
      <c r="ROQ331" s="892"/>
      <c r="ROR331" s="921"/>
      <c r="ROS331" s="892"/>
      <c r="ROT331" s="921"/>
      <c r="ROU331" s="892"/>
      <c r="ROV331" s="921"/>
      <c r="ROW331" s="892"/>
      <c r="ROX331" s="921"/>
      <c r="ROY331" s="892"/>
      <c r="ROZ331" s="921"/>
      <c r="RPA331" s="892"/>
      <c r="RPB331" s="921"/>
      <c r="RPC331" s="892"/>
      <c r="RPD331" s="921"/>
      <c r="RPE331" s="892"/>
      <c r="RPF331" s="921"/>
      <c r="RPG331" s="892"/>
      <c r="RPH331" s="921"/>
      <c r="RPI331" s="892"/>
      <c r="RPJ331" s="921"/>
      <c r="RPK331" s="892"/>
      <c r="RPL331" s="921"/>
      <c r="RPM331" s="892"/>
      <c r="RPN331" s="921"/>
      <c r="RPO331" s="892"/>
      <c r="RPP331" s="921"/>
      <c r="RPQ331" s="892"/>
      <c r="RPR331" s="921"/>
      <c r="RPS331" s="892"/>
      <c r="RPT331" s="921"/>
      <c r="RPU331" s="892"/>
      <c r="RPV331" s="921"/>
      <c r="RPW331" s="892"/>
      <c r="RPX331" s="921"/>
      <c r="RPY331" s="892"/>
      <c r="RPZ331" s="921"/>
      <c r="RQA331" s="892"/>
      <c r="RQB331" s="921"/>
      <c r="RQC331" s="892"/>
      <c r="RQD331" s="921"/>
      <c r="RQE331" s="892"/>
      <c r="RQF331" s="921"/>
      <c r="RQG331" s="892"/>
      <c r="RQH331" s="921"/>
      <c r="RQI331" s="892"/>
      <c r="RQJ331" s="921"/>
      <c r="RQK331" s="892"/>
      <c r="RQL331" s="921"/>
      <c r="RQM331" s="892"/>
      <c r="RQN331" s="921"/>
      <c r="RQO331" s="892"/>
      <c r="RQP331" s="921"/>
      <c r="RQQ331" s="892"/>
      <c r="RQR331" s="921"/>
      <c r="RQS331" s="892"/>
      <c r="RQT331" s="921"/>
      <c r="RQU331" s="892"/>
      <c r="RQV331" s="921"/>
      <c r="RQW331" s="892"/>
      <c r="RQX331" s="921"/>
      <c r="RQY331" s="892"/>
      <c r="RQZ331" s="921"/>
      <c r="RRA331" s="892"/>
      <c r="RRB331" s="921"/>
      <c r="RRC331" s="892"/>
      <c r="RRD331" s="921"/>
      <c r="RRE331" s="892"/>
      <c r="RRF331" s="921"/>
      <c r="RRG331" s="892"/>
      <c r="RRH331" s="921"/>
      <c r="RRI331" s="892"/>
      <c r="RRJ331" s="921"/>
      <c r="RRK331" s="892"/>
      <c r="RRL331" s="921"/>
      <c r="RRM331" s="892"/>
      <c r="RRN331" s="921"/>
      <c r="RRO331" s="892"/>
      <c r="RRP331" s="921"/>
      <c r="RRQ331" s="892"/>
      <c r="RRR331" s="921"/>
      <c r="RRS331" s="892"/>
      <c r="RRT331" s="921"/>
      <c r="RRU331" s="892"/>
      <c r="RRV331" s="921"/>
      <c r="RRW331" s="892"/>
      <c r="RRX331" s="921"/>
      <c r="RRY331" s="892"/>
      <c r="RRZ331" s="921"/>
      <c r="RSA331" s="892"/>
      <c r="RSB331" s="921"/>
      <c r="RSC331" s="892"/>
      <c r="RSD331" s="921"/>
      <c r="RSE331" s="892"/>
      <c r="RSF331" s="921"/>
      <c r="RSG331" s="892"/>
      <c r="RSH331" s="921"/>
      <c r="RSI331" s="892"/>
      <c r="RSJ331" s="921"/>
      <c r="RSK331" s="892"/>
      <c r="RSL331" s="921"/>
      <c r="RSM331" s="892"/>
      <c r="RSN331" s="921"/>
      <c r="RSO331" s="892"/>
      <c r="RSP331" s="921"/>
      <c r="RSQ331" s="892"/>
      <c r="RSR331" s="921"/>
      <c r="RSS331" s="892"/>
      <c r="RST331" s="921"/>
      <c r="RSU331" s="892"/>
      <c r="RSV331" s="921"/>
      <c r="RSW331" s="892"/>
      <c r="RSX331" s="921"/>
      <c r="RSY331" s="892"/>
      <c r="RSZ331" s="921"/>
      <c r="RTA331" s="892"/>
      <c r="RTB331" s="921"/>
      <c r="RTC331" s="892"/>
      <c r="RTD331" s="921"/>
      <c r="RTE331" s="892"/>
      <c r="RTF331" s="921"/>
      <c r="RTG331" s="892"/>
      <c r="RTH331" s="921"/>
      <c r="RTI331" s="892"/>
      <c r="RTJ331" s="921"/>
      <c r="RTK331" s="892"/>
      <c r="RTL331" s="921"/>
      <c r="RTM331" s="892"/>
      <c r="RTN331" s="921"/>
      <c r="RTO331" s="892"/>
      <c r="RTP331" s="921"/>
      <c r="RTQ331" s="892"/>
      <c r="RTR331" s="921"/>
      <c r="RTS331" s="892"/>
      <c r="RTT331" s="921"/>
      <c r="RTU331" s="892"/>
      <c r="RTV331" s="921"/>
      <c r="RTW331" s="892"/>
      <c r="RTX331" s="921"/>
      <c r="RTY331" s="892"/>
      <c r="RTZ331" s="921"/>
      <c r="RUA331" s="892"/>
      <c r="RUB331" s="921"/>
      <c r="RUC331" s="892"/>
      <c r="RUD331" s="921"/>
      <c r="RUE331" s="892"/>
      <c r="RUF331" s="921"/>
      <c r="RUG331" s="892"/>
      <c r="RUH331" s="921"/>
      <c r="RUI331" s="892"/>
      <c r="RUJ331" s="921"/>
      <c r="RUK331" s="892"/>
      <c r="RUL331" s="921"/>
      <c r="RUM331" s="892"/>
      <c r="RUN331" s="921"/>
      <c r="RUO331" s="892"/>
      <c r="RUP331" s="921"/>
      <c r="RUQ331" s="892"/>
      <c r="RUR331" s="921"/>
      <c r="RUS331" s="892"/>
      <c r="RUT331" s="921"/>
      <c r="RUU331" s="892"/>
      <c r="RUV331" s="921"/>
      <c r="RUW331" s="892"/>
      <c r="RUX331" s="921"/>
      <c r="RUY331" s="892"/>
      <c r="RUZ331" s="921"/>
      <c r="RVA331" s="892"/>
      <c r="RVB331" s="921"/>
      <c r="RVC331" s="892"/>
      <c r="RVD331" s="921"/>
      <c r="RVE331" s="892"/>
      <c r="RVF331" s="921"/>
      <c r="RVG331" s="892"/>
      <c r="RVH331" s="921"/>
      <c r="RVI331" s="892"/>
      <c r="RVJ331" s="921"/>
      <c r="RVK331" s="892"/>
      <c r="RVL331" s="921"/>
      <c r="RVM331" s="892"/>
      <c r="RVN331" s="921"/>
      <c r="RVO331" s="892"/>
      <c r="RVP331" s="921"/>
      <c r="RVQ331" s="892"/>
      <c r="RVR331" s="921"/>
      <c r="RVS331" s="892"/>
      <c r="RVT331" s="921"/>
      <c r="RVU331" s="892"/>
      <c r="RVV331" s="921"/>
      <c r="RVW331" s="892"/>
      <c r="RVX331" s="921"/>
      <c r="RVY331" s="892"/>
      <c r="RVZ331" s="921"/>
      <c r="RWA331" s="892"/>
      <c r="RWB331" s="921"/>
      <c r="RWC331" s="892"/>
      <c r="RWD331" s="921"/>
      <c r="RWE331" s="892"/>
      <c r="RWF331" s="921"/>
      <c r="RWG331" s="892"/>
      <c r="RWH331" s="921"/>
      <c r="RWI331" s="892"/>
      <c r="RWJ331" s="921"/>
      <c r="RWK331" s="892"/>
      <c r="RWL331" s="921"/>
      <c r="RWM331" s="892"/>
      <c r="RWN331" s="921"/>
      <c r="RWO331" s="892"/>
      <c r="RWP331" s="921"/>
      <c r="RWQ331" s="892"/>
      <c r="RWR331" s="921"/>
      <c r="RWS331" s="892"/>
      <c r="RWT331" s="921"/>
      <c r="RWU331" s="892"/>
      <c r="RWV331" s="921"/>
      <c r="RWW331" s="892"/>
      <c r="RWX331" s="921"/>
      <c r="RWY331" s="892"/>
      <c r="RWZ331" s="921"/>
      <c r="RXA331" s="892"/>
      <c r="RXB331" s="921"/>
      <c r="RXC331" s="892"/>
      <c r="RXD331" s="921"/>
      <c r="RXE331" s="892"/>
      <c r="RXF331" s="921"/>
      <c r="RXG331" s="892"/>
      <c r="RXH331" s="921"/>
      <c r="RXI331" s="892"/>
      <c r="RXJ331" s="921"/>
      <c r="RXK331" s="892"/>
      <c r="RXL331" s="921"/>
      <c r="RXM331" s="892"/>
      <c r="RXN331" s="921"/>
      <c r="RXO331" s="892"/>
      <c r="RXP331" s="921"/>
      <c r="RXQ331" s="892"/>
      <c r="RXR331" s="921"/>
      <c r="RXS331" s="892"/>
      <c r="RXT331" s="921"/>
      <c r="RXU331" s="892"/>
      <c r="RXV331" s="921"/>
      <c r="RXW331" s="892"/>
      <c r="RXX331" s="921"/>
      <c r="RXY331" s="892"/>
      <c r="RXZ331" s="921"/>
      <c r="RYA331" s="892"/>
      <c r="RYB331" s="921"/>
      <c r="RYC331" s="892"/>
      <c r="RYD331" s="921"/>
      <c r="RYE331" s="892"/>
      <c r="RYF331" s="921"/>
      <c r="RYG331" s="892"/>
      <c r="RYH331" s="921"/>
      <c r="RYI331" s="892"/>
      <c r="RYJ331" s="921"/>
      <c r="RYK331" s="892"/>
      <c r="RYL331" s="921"/>
      <c r="RYM331" s="892"/>
      <c r="RYN331" s="921"/>
      <c r="RYO331" s="892"/>
      <c r="RYP331" s="921"/>
      <c r="RYQ331" s="892"/>
      <c r="RYR331" s="921"/>
      <c r="RYS331" s="892"/>
      <c r="RYT331" s="921"/>
      <c r="RYU331" s="892"/>
      <c r="RYV331" s="921"/>
      <c r="RYW331" s="892"/>
      <c r="RYX331" s="921"/>
      <c r="RYY331" s="892"/>
      <c r="RYZ331" s="921"/>
      <c r="RZA331" s="892"/>
      <c r="RZB331" s="921"/>
      <c r="RZC331" s="892"/>
      <c r="RZD331" s="921"/>
      <c r="RZE331" s="892"/>
      <c r="RZF331" s="921"/>
      <c r="RZG331" s="892"/>
      <c r="RZH331" s="921"/>
      <c r="RZI331" s="892"/>
      <c r="RZJ331" s="921"/>
      <c r="RZK331" s="892"/>
      <c r="RZL331" s="921"/>
      <c r="RZM331" s="892"/>
      <c r="RZN331" s="921"/>
      <c r="RZO331" s="892"/>
      <c r="RZP331" s="921"/>
      <c r="RZQ331" s="892"/>
      <c r="RZR331" s="921"/>
      <c r="RZS331" s="892"/>
      <c r="RZT331" s="921"/>
      <c r="RZU331" s="892"/>
      <c r="RZV331" s="921"/>
      <c r="RZW331" s="892"/>
      <c r="RZX331" s="921"/>
      <c r="RZY331" s="892"/>
      <c r="RZZ331" s="921"/>
      <c r="SAA331" s="892"/>
      <c r="SAB331" s="921"/>
      <c r="SAC331" s="892"/>
      <c r="SAD331" s="921"/>
      <c r="SAE331" s="892"/>
      <c r="SAF331" s="921"/>
      <c r="SAG331" s="892"/>
      <c r="SAH331" s="921"/>
      <c r="SAI331" s="892"/>
      <c r="SAJ331" s="921"/>
      <c r="SAK331" s="892"/>
      <c r="SAL331" s="921"/>
      <c r="SAM331" s="892"/>
      <c r="SAN331" s="921"/>
      <c r="SAO331" s="892"/>
      <c r="SAP331" s="921"/>
      <c r="SAQ331" s="892"/>
      <c r="SAR331" s="921"/>
      <c r="SAS331" s="892"/>
      <c r="SAT331" s="921"/>
      <c r="SAU331" s="892"/>
      <c r="SAV331" s="921"/>
      <c r="SAW331" s="892"/>
      <c r="SAX331" s="921"/>
      <c r="SAY331" s="892"/>
      <c r="SAZ331" s="921"/>
      <c r="SBA331" s="892"/>
      <c r="SBB331" s="921"/>
      <c r="SBC331" s="892"/>
      <c r="SBD331" s="921"/>
      <c r="SBE331" s="892"/>
      <c r="SBF331" s="921"/>
      <c r="SBG331" s="892"/>
      <c r="SBH331" s="921"/>
      <c r="SBI331" s="892"/>
      <c r="SBJ331" s="921"/>
      <c r="SBK331" s="892"/>
      <c r="SBL331" s="921"/>
      <c r="SBM331" s="892"/>
      <c r="SBN331" s="921"/>
      <c r="SBO331" s="892"/>
      <c r="SBP331" s="921"/>
      <c r="SBQ331" s="892"/>
      <c r="SBR331" s="921"/>
      <c r="SBS331" s="892"/>
      <c r="SBT331" s="921"/>
      <c r="SBU331" s="892"/>
      <c r="SBV331" s="921"/>
      <c r="SBW331" s="892"/>
      <c r="SBX331" s="921"/>
      <c r="SBY331" s="892"/>
      <c r="SBZ331" s="921"/>
      <c r="SCA331" s="892"/>
      <c r="SCB331" s="921"/>
      <c r="SCC331" s="892"/>
      <c r="SCD331" s="921"/>
      <c r="SCE331" s="892"/>
      <c r="SCF331" s="921"/>
      <c r="SCG331" s="892"/>
      <c r="SCH331" s="921"/>
      <c r="SCI331" s="892"/>
      <c r="SCJ331" s="921"/>
      <c r="SCK331" s="892"/>
      <c r="SCL331" s="921"/>
      <c r="SCM331" s="892"/>
      <c r="SCN331" s="921"/>
      <c r="SCO331" s="892"/>
      <c r="SCP331" s="921"/>
      <c r="SCQ331" s="892"/>
      <c r="SCR331" s="921"/>
      <c r="SCS331" s="892"/>
      <c r="SCT331" s="921"/>
      <c r="SCU331" s="892"/>
      <c r="SCV331" s="921"/>
      <c r="SCW331" s="892"/>
      <c r="SCX331" s="921"/>
      <c r="SCY331" s="892"/>
      <c r="SCZ331" s="921"/>
      <c r="SDA331" s="892"/>
      <c r="SDB331" s="921"/>
      <c r="SDC331" s="892"/>
      <c r="SDD331" s="921"/>
      <c r="SDE331" s="892"/>
      <c r="SDF331" s="921"/>
      <c r="SDG331" s="892"/>
      <c r="SDH331" s="921"/>
      <c r="SDI331" s="892"/>
      <c r="SDJ331" s="921"/>
      <c r="SDK331" s="892"/>
      <c r="SDL331" s="921"/>
      <c r="SDM331" s="892"/>
      <c r="SDN331" s="921"/>
      <c r="SDO331" s="892"/>
      <c r="SDP331" s="921"/>
      <c r="SDQ331" s="892"/>
      <c r="SDR331" s="921"/>
      <c r="SDS331" s="892"/>
      <c r="SDT331" s="921"/>
      <c r="SDU331" s="892"/>
      <c r="SDV331" s="921"/>
      <c r="SDW331" s="892"/>
      <c r="SDX331" s="921"/>
      <c r="SDY331" s="892"/>
      <c r="SDZ331" s="921"/>
      <c r="SEA331" s="892"/>
      <c r="SEB331" s="921"/>
      <c r="SEC331" s="892"/>
      <c r="SED331" s="921"/>
      <c r="SEE331" s="892"/>
      <c r="SEF331" s="921"/>
      <c r="SEG331" s="892"/>
      <c r="SEH331" s="921"/>
      <c r="SEI331" s="892"/>
      <c r="SEJ331" s="921"/>
      <c r="SEK331" s="892"/>
      <c r="SEL331" s="921"/>
      <c r="SEM331" s="892"/>
      <c r="SEN331" s="921"/>
      <c r="SEO331" s="892"/>
      <c r="SEP331" s="921"/>
      <c r="SEQ331" s="892"/>
      <c r="SER331" s="921"/>
      <c r="SES331" s="892"/>
      <c r="SET331" s="921"/>
      <c r="SEU331" s="892"/>
      <c r="SEV331" s="921"/>
      <c r="SEW331" s="892"/>
      <c r="SEX331" s="921"/>
      <c r="SEY331" s="892"/>
      <c r="SEZ331" s="921"/>
      <c r="SFA331" s="892"/>
      <c r="SFB331" s="921"/>
      <c r="SFC331" s="892"/>
      <c r="SFD331" s="921"/>
      <c r="SFE331" s="892"/>
      <c r="SFF331" s="921"/>
      <c r="SFG331" s="892"/>
      <c r="SFH331" s="921"/>
      <c r="SFI331" s="892"/>
      <c r="SFJ331" s="921"/>
      <c r="SFK331" s="892"/>
      <c r="SFL331" s="921"/>
      <c r="SFM331" s="892"/>
      <c r="SFN331" s="921"/>
      <c r="SFO331" s="892"/>
      <c r="SFP331" s="921"/>
      <c r="SFQ331" s="892"/>
      <c r="SFR331" s="921"/>
      <c r="SFS331" s="892"/>
      <c r="SFT331" s="921"/>
      <c r="SFU331" s="892"/>
      <c r="SFV331" s="921"/>
      <c r="SFW331" s="892"/>
      <c r="SFX331" s="921"/>
      <c r="SFY331" s="892"/>
      <c r="SFZ331" s="921"/>
      <c r="SGA331" s="892"/>
      <c r="SGB331" s="921"/>
      <c r="SGC331" s="892"/>
      <c r="SGD331" s="921"/>
      <c r="SGE331" s="892"/>
      <c r="SGF331" s="921"/>
      <c r="SGG331" s="892"/>
      <c r="SGH331" s="921"/>
      <c r="SGI331" s="892"/>
      <c r="SGJ331" s="921"/>
      <c r="SGK331" s="892"/>
      <c r="SGL331" s="921"/>
      <c r="SGM331" s="892"/>
      <c r="SGN331" s="921"/>
      <c r="SGO331" s="892"/>
      <c r="SGP331" s="921"/>
      <c r="SGQ331" s="892"/>
      <c r="SGR331" s="921"/>
      <c r="SGS331" s="892"/>
      <c r="SGT331" s="921"/>
      <c r="SGU331" s="892"/>
      <c r="SGV331" s="921"/>
      <c r="SGW331" s="892"/>
      <c r="SGX331" s="921"/>
      <c r="SGY331" s="892"/>
      <c r="SGZ331" s="921"/>
      <c r="SHA331" s="892"/>
      <c r="SHB331" s="921"/>
      <c r="SHC331" s="892"/>
      <c r="SHD331" s="921"/>
      <c r="SHE331" s="892"/>
      <c r="SHF331" s="921"/>
      <c r="SHG331" s="892"/>
      <c r="SHH331" s="921"/>
      <c r="SHI331" s="892"/>
      <c r="SHJ331" s="921"/>
      <c r="SHK331" s="892"/>
      <c r="SHL331" s="921"/>
      <c r="SHM331" s="892"/>
      <c r="SHN331" s="921"/>
      <c r="SHO331" s="892"/>
      <c r="SHP331" s="921"/>
      <c r="SHQ331" s="892"/>
      <c r="SHR331" s="921"/>
      <c r="SHS331" s="892"/>
      <c r="SHT331" s="921"/>
      <c r="SHU331" s="892"/>
      <c r="SHV331" s="921"/>
      <c r="SHW331" s="892"/>
      <c r="SHX331" s="921"/>
      <c r="SHY331" s="892"/>
      <c r="SHZ331" s="921"/>
      <c r="SIA331" s="892"/>
      <c r="SIB331" s="921"/>
      <c r="SIC331" s="892"/>
      <c r="SID331" s="921"/>
      <c r="SIE331" s="892"/>
      <c r="SIF331" s="921"/>
      <c r="SIG331" s="892"/>
      <c r="SIH331" s="921"/>
      <c r="SII331" s="892"/>
      <c r="SIJ331" s="921"/>
      <c r="SIK331" s="892"/>
      <c r="SIL331" s="921"/>
      <c r="SIM331" s="892"/>
      <c r="SIN331" s="921"/>
      <c r="SIO331" s="892"/>
      <c r="SIP331" s="921"/>
      <c r="SIQ331" s="892"/>
      <c r="SIR331" s="921"/>
      <c r="SIS331" s="892"/>
      <c r="SIT331" s="921"/>
      <c r="SIU331" s="892"/>
      <c r="SIV331" s="921"/>
      <c r="SIW331" s="892"/>
      <c r="SIX331" s="921"/>
      <c r="SIY331" s="892"/>
      <c r="SIZ331" s="921"/>
      <c r="SJA331" s="892"/>
      <c r="SJB331" s="921"/>
      <c r="SJC331" s="892"/>
      <c r="SJD331" s="921"/>
      <c r="SJE331" s="892"/>
      <c r="SJF331" s="921"/>
      <c r="SJG331" s="892"/>
      <c r="SJH331" s="921"/>
      <c r="SJI331" s="892"/>
      <c r="SJJ331" s="921"/>
      <c r="SJK331" s="892"/>
      <c r="SJL331" s="921"/>
      <c r="SJM331" s="892"/>
      <c r="SJN331" s="921"/>
      <c r="SJO331" s="892"/>
      <c r="SJP331" s="921"/>
      <c r="SJQ331" s="892"/>
      <c r="SJR331" s="921"/>
      <c r="SJS331" s="892"/>
      <c r="SJT331" s="921"/>
      <c r="SJU331" s="892"/>
      <c r="SJV331" s="921"/>
      <c r="SJW331" s="892"/>
      <c r="SJX331" s="921"/>
      <c r="SJY331" s="892"/>
      <c r="SJZ331" s="921"/>
      <c r="SKA331" s="892"/>
      <c r="SKB331" s="921"/>
      <c r="SKC331" s="892"/>
      <c r="SKD331" s="921"/>
      <c r="SKE331" s="892"/>
      <c r="SKF331" s="921"/>
      <c r="SKG331" s="892"/>
      <c r="SKH331" s="921"/>
      <c r="SKI331" s="892"/>
      <c r="SKJ331" s="921"/>
      <c r="SKK331" s="892"/>
      <c r="SKL331" s="921"/>
      <c r="SKM331" s="892"/>
      <c r="SKN331" s="921"/>
      <c r="SKO331" s="892"/>
      <c r="SKP331" s="921"/>
      <c r="SKQ331" s="892"/>
      <c r="SKR331" s="921"/>
      <c r="SKS331" s="892"/>
      <c r="SKT331" s="921"/>
      <c r="SKU331" s="892"/>
      <c r="SKV331" s="921"/>
      <c r="SKW331" s="892"/>
      <c r="SKX331" s="921"/>
      <c r="SKY331" s="892"/>
      <c r="SKZ331" s="921"/>
      <c r="SLA331" s="892"/>
      <c r="SLB331" s="921"/>
      <c r="SLC331" s="892"/>
      <c r="SLD331" s="921"/>
      <c r="SLE331" s="892"/>
      <c r="SLF331" s="921"/>
      <c r="SLG331" s="892"/>
      <c r="SLH331" s="921"/>
      <c r="SLI331" s="892"/>
      <c r="SLJ331" s="921"/>
      <c r="SLK331" s="892"/>
      <c r="SLL331" s="921"/>
      <c r="SLM331" s="892"/>
      <c r="SLN331" s="921"/>
      <c r="SLO331" s="892"/>
      <c r="SLP331" s="921"/>
      <c r="SLQ331" s="892"/>
      <c r="SLR331" s="921"/>
      <c r="SLS331" s="892"/>
      <c r="SLT331" s="921"/>
      <c r="SLU331" s="892"/>
      <c r="SLV331" s="921"/>
      <c r="SLW331" s="892"/>
      <c r="SLX331" s="921"/>
      <c r="SLY331" s="892"/>
      <c r="SLZ331" s="921"/>
      <c r="SMA331" s="892"/>
      <c r="SMB331" s="921"/>
      <c r="SMC331" s="892"/>
      <c r="SMD331" s="921"/>
      <c r="SME331" s="892"/>
      <c r="SMF331" s="921"/>
      <c r="SMG331" s="892"/>
      <c r="SMH331" s="921"/>
      <c r="SMI331" s="892"/>
      <c r="SMJ331" s="921"/>
      <c r="SMK331" s="892"/>
      <c r="SML331" s="921"/>
      <c r="SMM331" s="892"/>
      <c r="SMN331" s="921"/>
      <c r="SMO331" s="892"/>
      <c r="SMP331" s="921"/>
      <c r="SMQ331" s="892"/>
      <c r="SMR331" s="921"/>
      <c r="SMS331" s="892"/>
      <c r="SMT331" s="921"/>
      <c r="SMU331" s="892"/>
      <c r="SMV331" s="921"/>
      <c r="SMW331" s="892"/>
      <c r="SMX331" s="921"/>
      <c r="SMY331" s="892"/>
      <c r="SMZ331" s="921"/>
      <c r="SNA331" s="892"/>
      <c r="SNB331" s="921"/>
      <c r="SNC331" s="892"/>
      <c r="SND331" s="921"/>
      <c r="SNE331" s="892"/>
      <c r="SNF331" s="921"/>
      <c r="SNG331" s="892"/>
      <c r="SNH331" s="921"/>
      <c r="SNI331" s="892"/>
      <c r="SNJ331" s="921"/>
      <c r="SNK331" s="892"/>
      <c r="SNL331" s="921"/>
      <c r="SNM331" s="892"/>
      <c r="SNN331" s="921"/>
      <c r="SNO331" s="892"/>
      <c r="SNP331" s="921"/>
      <c r="SNQ331" s="892"/>
      <c r="SNR331" s="921"/>
      <c r="SNS331" s="892"/>
      <c r="SNT331" s="921"/>
      <c r="SNU331" s="892"/>
      <c r="SNV331" s="921"/>
      <c r="SNW331" s="892"/>
      <c r="SNX331" s="921"/>
      <c r="SNY331" s="892"/>
      <c r="SNZ331" s="921"/>
      <c r="SOA331" s="892"/>
      <c r="SOB331" s="921"/>
      <c r="SOC331" s="892"/>
      <c r="SOD331" s="921"/>
      <c r="SOE331" s="892"/>
      <c r="SOF331" s="921"/>
      <c r="SOG331" s="892"/>
      <c r="SOH331" s="921"/>
      <c r="SOI331" s="892"/>
      <c r="SOJ331" s="921"/>
      <c r="SOK331" s="892"/>
      <c r="SOL331" s="921"/>
      <c r="SOM331" s="892"/>
      <c r="SON331" s="921"/>
      <c r="SOO331" s="892"/>
      <c r="SOP331" s="921"/>
      <c r="SOQ331" s="892"/>
      <c r="SOR331" s="921"/>
      <c r="SOS331" s="892"/>
      <c r="SOT331" s="921"/>
      <c r="SOU331" s="892"/>
      <c r="SOV331" s="921"/>
      <c r="SOW331" s="892"/>
      <c r="SOX331" s="921"/>
      <c r="SOY331" s="892"/>
      <c r="SOZ331" s="921"/>
      <c r="SPA331" s="892"/>
      <c r="SPB331" s="921"/>
      <c r="SPC331" s="892"/>
      <c r="SPD331" s="921"/>
      <c r="SPE331" s="892"/>
      <c r="SPF331" s="921"/>
      <c r="SPG331" s="892"/>
      <c r="SPH331" s="921"/>
      <c r="SPI331" s="892"/>
      <c r="SPJ331" s="921"/>
      <c r="SPK331" s="892"/>
      <c r="SPL331" s="921"/>
      <c r="SPM331" s="892"/>
      <c r="SPN331" s="921"/>
      <c r="SPO331" s="892"/>
      <c r="SPP331" s="921"/>
      <c r="SPQ331" s="892"/>
      <c r="SPR331" s="921"/>
      <c r="SPS331" s="892"/>
      <c r="SPT331" s="921"/>
      <c r="SPU331" s="892"/>
      <c r="SPV331" s="921"/>
      <c r="SPW331" s="892"/>
      <c r="SPX331" s="921"/>
      <c r="SPY331" s="892"/>
      <c r="SPZ331" s="921"/>
      <c r="SQA331" s="892"/>
      <c r="SQB331" s="921"/>
      <c r="SQC331" s="892"/>
      <c r="SQD331" s="921"/>
      <c r="SQE331" s="892"/>
      <c r="SQF331" s="921"/>
      <c r="SQG331" s="892"/>
      <c r="SQH331" s="921"/>
      <c r="SQI331" s="892"/>
      <c r="SQJ331" s="921"/>
      <c r="SQK331" s="892"/>
      <c r="SQL331" s="921"/>
      <c r="SQM331" s="892"/>
      <c r="SQN331" s="921"/>
      <c r="SQO331" s="892"/>
      <c r="SQP331" s="921"/>
      <c r="SQQ331" s="892"/>
      <c r="SQR331" s="921"/>
      <c r="SQS331" s="892"/>
      <c r="SQT331" s="921"/>
      <c r="SQU331" s="892"/>
      <c r="SQV331" s="921"/>
      <c r="SQW331" s="892"/>
      <c r="SQX331" s="921"/>
      <c r="SQY331" s="892"/>
      <c r="SQZ331" s="921"/>
      <c r="SRA331" s="892"/>
      <c r="SRB331" s="921"/>
      <c r="SRC331" s="892"/>
      <c r="SRD331" s="921"/>
      <c r="SRE331" s="892"/>
      <c r="SRF331" s="921"/>
      <c r="SRG331" s="892"/>
      <c r="SRH331" s="921"/>
      <c r="SRI331" s="892"/>
      <c r="SRJ331" s="921"/>
      <c r="SRK331" s="892"/>
      <c r="SRL331" s="921"/>
      <c r="SRM331" s="892"/>
      <c r="SRN331" s="921"/>
      <c r="SRO331" s="892"/>
      <c r="SRP331" s="921"/>
      <c r="SRQ331" s="892"/>
      <c r="SRR331" s="921"/>
      <c r="SRS331" s="892"/>
      <c r="SRT331" s="921"/>
      <c r="SRU331" s="892"/>
      <c r="SRV331" s="921"/>
      <c r="SRW331" s="892"/>
      <c r="SRX331" s="921"/>
      <c r="SRY331" s="892"/>
      <c r="SRZ331" s="921"/>
      <c r="SSA331" s="892"/>
      <c r="SSB331" s="921"/>
      <c r="SSC331" s="892"/>
      <c r="SSD331" s="921"/>
      <c r="SSE331" s="892"/>
      <c r="SSF331" s="921"/>
      <c r="SSG331" s="892"/>
      <c r="SSH331" s="921"/>
      <c r="SSI331" s="892"/>
      <c r="SSJ331" s="921"/>
      <c r="SSK331" s="892"/>
      <c r="SSL331" s="921"/>
      <c r="SSM331" s="892"/>
      <c r="SSN331" s="921"/>
      <c r="SSO331" s="892"/>
      <c r="SSP331" s="921"/>
      <c r="SSQ331" s="892"/>
      <c r="SSR331" s="921"/>
      <c r="SSS331" s="892"/>
      <c r="SST331" s="921"/>
      <c r="SSU331" s="892"/>
      <c r="SSV331" s="921"/>
      <c r="SSW331" s="892"/>
      <c r="SSX331" s="921"/>
      <c r="SSY331" s="892"/>
      <c r="SSZ331" s="921"/>
      <c r="STA331" s="892"/>
      <c r="STB331" s="921"/>
      <c r="STC331" s="892"/>
      <c r="STD331" s="921"/>
      <c r="STE331" s="892"/>
      <c r="STF331" s="921"/>
      <c r="STG331" s="892"/>
      <c r="STH331" s="921"/>
      <c r="STI331" s="892"/>
      <c r="STJ331" s="921"/>
      <c r="STK331" s="892"/>
      <c r="STL331" s="921"/>
      <c r="STM331" s="892"/>
      <c r="STN331" s="921"/>
      <c r="STO331" s="892"/>
      <c r="STP331" s="921"/>
      <c r="STQ331" s="892"/>
      <c r="STR331" s="921"/>
      <c r="STS331" s="892"/>
      <c r="STT331" s="921"/>
      <c r="STU331" s="892"/>
      <c r="STV331" s="921"/>
      <c r="STW331" s="892"/>
      <c r="STX331" s="921"/>
      <c r="STY331" s="892"/>
      <c r="STZ331" s="921"/>
      <c r="SUA331" s="892"/>
      <c r="SUB331" s="921"/>
      <c r="SUC331" s="892"/>
      <c r="SUD331" s="921"/>
      <c r="SUE331" s="892"/>
      <c r="SUF331" s="921"/>
      <c r="SUG331" s="892"/>
      <c r="SUH331" s="921"/>
      <c r="SUI331" s="892"/>
      <c r="SUJ331" s="921"/>
      <c r="SUK331" s="892"/>
      <c r="SUL331" s="921"/>
      <c r="SUM331" s="892"/>
      <c r="SUN331" s="921"/>
      <c r="SUO331" s="892"/>
      <c r="SUP331" s="921"/>
      <c r="SUQ331" s="892"/>
      <c r="SUR331" s="921"/>
      <c r="SUS331" s="892"/>
      <c r="SUT331" s="921"/>
      <c r="SUU331" s="892"/>
      <c r="SUV331" s="921"/>
      <c r="SUW331" s="892"/>
      <c r="SUX331" s="921"/>
      <c r="SUY331" s="892"/>
      <c r="SUZ331" s="921"/>
      <c r="SVA331" s="892"/>
      <c r="SVB331" s="921"/>
      <c r="SVC331" s="892"/>
      <c r="SVD331" s="921"/>
      <c r="SVE331" s="892"/>
      <c r="SVF331" s="921"/>
      <c r="SVG331" s="892"/>
      <c r="SVH331" s="921"/>
      <c r="SVI331" s="892"/>
      <c r="SVJ331" s="921"/>
      <c r="SVK331" s="892"/>
      <c r="SVL331" s="921"/>
      <c r="SVM331" s="892"/>
      <c r="SVN331" s="921"/>
      <c r="SVO331" s="892"/>
      <c r="SVP331" s="921"/>
      <c r="SVQ331" s="892"/>
      <c r="SVR331" s="921"/>
      <c r="SVS331" s="892"/>
      <c r="SVT331" s="921"/>
      <c r="SVU331" s="892"/>
      <c r="SVV331" s="921"/>
      <c r="SVW331" s="892"/>
      <c r="SVX331" s="921"/>
      <c r="SVY331" s="892"/>
      <c r="SVZ331" s="921"/>
      <c r="SWA331" s="892"/>
      <c r="SWB331" s="921"/>
      <c r="SWC331" s="892"/>
      <c r="SWD331" s="921"/>
      <c r="SWE331" s="892"/>
      <c r="SWF331" s="921"/>
      <c r="SWG331" s="892"/>
      <c r="SWH331" s="921"/>
      <c r="SWI331" s="892"/>
      <c r="SWJ331" s="921"/>
      <c r="SWK331" s="892"/>
      <c r="SWL331" s="921"/>
      <c r="SWM331" s="892"/>
      <c r="SWN331" s="921"/>
      <c r="SWO331" s="892"/>
      <c r="SWP331" s="921"/>
      <c r="SWQ331" s="892"/>
      <c r="SWR331" s="921"/>
      <c r="SWS331" s="892"/>
      <c r="SWT331" s="921"/>
      <c r="SWU331" s="892"/>
      <c r="SWV331" s="921"/>
      <c r="SWW331" s="892"/>
      <c r="SWX331" s="921"/>
      <c r="SWY331" s="892"/>
      <c r="SWZ331" s="921"/>
      <c r="SXA331" s="892"/>
      <c r="SXB331" s="921"/>
      <c r="SXC331" s="892"/>
      <c r="SXD331" s="921"/>
      <c r="SXE331" s="892"/>
      <c r="SXF331" s="921"/>
      <c r="SXG331" s="892"/>
      <c r="SXH331" s="921"/>
      <c r="SXI331" s="892"/>
      <c r="SXJ331" s="921"/>
      <c r="SXK331" s="892"/>
      <c r="SXL331" s="921"/>
      <c r="SXM331" s="892"/>
      <c r="SXN331" s="921"/>
      <c r="SXO331" s="892"/>
      <c r="SXP331" s="921"/>
      <c r="SXQ331" s="892"/>
      <c r="SXR331" s="921"/>
      <c r="SXS331" s="892"/>
      <c r="SXT331" s="921"/>
      <c r="SXU331" s="892"/>
      <c r="SXV331" s="921"/>
      <c r="SXW331" s="892"/>
      <c r="SXX331" s="921"/>
      <c r="SXY331" s="892"/>
      <c r="SXZ331" s="921"/>
      <c r="SYA331" s="892"/>
      <c r="SYB331" s="921"/>
      <c r="SYC331" s="892"/>
      <c r="SYD331" s="921"/>
      <c r="SYE331" s="892"/>
      <c r="SYF331" s="921"/>
      <c r="SYG331" s="892"/>
      <c r="SYH331" s="921"/>
      <c r="SYI331" s="892"/>
      <c r="SYJ331" s="921"/>
      <c r="SYK331" s="892"/>
      <c r="SYL331" s="921"/>
      <c r="SYM331" s="892"/>
      <c r="SYN331" s="921"/>
      <c r="SYO331" s="892"/>
      <c r="SYP331" s="921"/>
      <c r="SYQ331" s="892"/>
      <c r="SYR331" s="921"/>
      <c r="SYS331" s="892"/>
      <c r="SYT331" s="921"/>
      <c r="SYU331" s="892"/>
      <c r="SYV331" s="921"/>
      <c r="SYW331" s="892"/>
      <c r="SYX331" s="921"/>
      <c r="SYY331" s="892"/>
      <c r="SYZ331" s="921"/>
      <c r="SZA331" s="892"/>
      <c r="SZB331" s="921"/>
      <c r="SZC331" s="892"/>
      <c r="SZD331" s="921"/>
      <c r="SZE331" s="892"/>
      <c r="SZF331" s="921"/>
      <c r="SZG331" s="892"/>
      <c r="SZH331" s="921"/>
      <c r="SZI331" s="892"/>
      <c r="SZJ331" s="921"/>
      <c r="SZK331" s="892"/>
      <c r="SZL331" s="921"/>
      <c r="SZM331" s="892"/>
      <c r="SZN331" s="921"/>
      <c r="SZO331" s="892"/>
      <c r="SZP331" s="921"/>
      <c r="SZQ331" s="892"/>
      <c r="SZR331" s="921"/>
      <c r="SZS331" s="892"/>
      <c r="SZT331" s="921"/>
      <c r="SZU331" s="892"/>
      <c r="SZV331" s="921"/>
      <c r="SZW331" s="892"/>
      <c r="SZX331" s="921"/>
      <c r="SZY331" s="892"/>
      <c r="SZZ331" s="921"/>
      <c r="TAA331" s="892"/>
      <c r="TAB331" s="921"/>
      <c r="TAC331" s="892"/>
      <c r="TAD331" s="921"/>
      <c r="TAE331" s="892"/>
      <c r="TAF331" s="921"/>
      <c r="TAG331" s="892"/>
      <c r="TAH331" s="921"/>
      <c r="TAI331" s="892"/>
      <c r="TAJ331" s="921"/>
      <c r="TAK331" s="892"/>
      <c r="TAL331" s="921"/>
      <c r="TAM331" s="892"/>
      <c r="TAN331" s="921"/>
      <c r="TAO331" s="892"/>
      <c r="TAP331" s="921"/>
      <c r="TAQ331" s="892"/>
      <c r="TAR331" s="921"/>
      <c r="TAS331" s="892"/>
      <c r="TAT331" s="921"/>
      <c r="TAU331" s="892"/>
      <c r="TAV331" s="921"/>
      <c r="TAW331" s="892"/>
      <c r="TAX331" s="921"/>
      <c r="TAY331" s="892"/>
      <c r="TAZ331" s="921"/>
      <c r="TBA331" s="892"/>
      <c r="TBB331" s="921"/>
      <c r="TBC331" s="892"/>
      <c r="TBD331" s="921"/>
      <c r="TBE331" s="892"/>
      <c r="TBF331" s="921"/>
      <c r="TBG331" s="892"/>
      <c r="TBH331" s="921"/>
      <c r="TBI331" s="892"/>
      <c r="TBJ331" s="921"/>
      <c r="TBK331" s="892"/>
      <c r="TBL331" s="921"/>
      <c r="TBM331" s="892"/>
      <c r="TBN331" s="921"/>
      <c r="TBO331" s="892"/>
      <c r="TBP331" s="921"/>
      <c r="TBQ331" s="892"/>
      <c r="TBR331" s="921"/>
      <c r="TBS331" s="892"/>
      <c r="TBT331" s="921"/>
      <c r="TBU331" s="892"/>
      <c r="TBV331" s="921"/>
      <c r="TBW331" s="892"/>
      <c r="TBX331" s="921"/>
      <c r="TBY331" s="892"/>
      <c r="TBZ331" s="921"/>
      <c r="TCA331" s="892"/>
      <c r="TCB331" s="921"/>
      <c r="TCC331" s="892"/>
      <c r="TCD331" s="921"/>
      <c r="TCE331" s="892"/>
      <c r="TCF331" s="921"/>
      <c r="TCG331" s="892"/>
      <c r="TCH331" s="921"/>
      <c r="TCI331" s="892"/>
      <c r="TCJ331" s="921"/>
      <c r="TCK331" s="892"/>
      <c r="TCL331" s="921"/>
      <c r="TCM331" s="892"/>
      <c r="TCN331" s="921"/>
      <c r="TCO331" s="892"/>
      <c r="TCP331" s="921"/>
      <c r="TCQ331" s="892"/>
      <c r="TCR331" s="921"/>
      <c r="TCS331" s="892"/>
      <c r="TCT331" s="921"/>
      <c r="TCU331" s="892"/>
      <c r="TCV331" s="921"/>
      <c r="TCW331" s="892"/>
      <c r="TCX331" s="921"/>
      <c r="TCY331" s="892"/>
      <c r="TCZ331" s="921"/>
      <c r="TDA331" s="892"/>
      <c r="TDB331" s="921"/>
      <c r="TDC331" s="892"/>
      <c r="TDD331" s="921"/>
      <c r="TDE331" s="892"/>
      <c r="TDF331" s="921"/>
      <c r="TDG331" s="892"/>
      <c r="TDH331" s="921"/>
      <c r="TDI331" s="892"/>
      <c r="TDJ331" s="921"/>
      <c r="TDK331" s="892"/>
      <c r="TDL331" s="921"/>
      <c r="TDM331" s="892"/>
      <c r="TDN331" s="921"/>
      <c r="TDO331" s="892"/>
      <c r="TDP331" s="921"/>
      <c r="TDQ331" s="892"/>
      <c r="TDR331" s="921"/>
      <c r="TDS331" s="892"/>
      <c r="TDT331" s="921"/>
      <c r="TDU331" s="892"/>
      <c r="TDV331" s="921"/>
      <c r="TDW331" s="892"/>
      <c r="TDX331" s="921"/>
      <c r="TDY331" s="892"/>
      <c r="TDZ331" s="921"/>
      <c r="TEA331" s="892"/>
      <c r="TEB331" s="921"/>
      <c r="TEC331" s="892"/>
      <c r="TED331" s="921"/>
      <c r="TEE331" s="892"/>
      <c r="TEF331" s="921"/>
      <c r="TEG331" s="892"/>
      <c r="TEH331" s="921"/>
      <c r="TEI331" s="892"/>
      <c r="TEJ331" s="921"/>
      <c r="TEK331" s="892"/>
      <c r="TEL331" s="921"/>
      <c r="TEM331" s="892"/>
      <c r="TEN331" s="921"/>
      <c r="TEO331" s="892"/>
      <c r="TEP331" s="921"/>
      <c r="TEQ331" s="892"/>
      <c r="TER331" s="921"/>
      <c r="TES331" s="892"/>
      <c r="TET331" s="921"/>
      <c r="TEU331" s="892"/>
      <c r="TEV331" s="921"/>
      <c r="TEW331" s="892"/>
      <c r="TEX331" s="921"/>
      <c r="TEY331" s="892"/>
      <c r="TEZ331" s="921"/>
      <c r="TFA331" s="892"/>
      <c r="TFB331" s="921"/>
      <c r="TFC331" s="892"/>
      <c r="TFD331" s="921"/>
      <c r="TFE331" s="892"/>
      <c r="TFF331" s="921"/>
      <c r="TFG331" s="892"/>
      <c r="TFH331" s="921"/>
      <c r="TFI331" s="892"/>
      <c r="TFJ331" s="921"/>
      <c r="TFK331" s="892"/>
      <c r="TFL331" s="921"/>
      <c r="TFM331" s="892"/>
      <c r="TFN331" s="921"/>
      <c r="TFO331" s="892"/>
      <c r="TFP331" s="921"/>
      <c r="TFQ331" s="892"/>
      <c r="TFR331" s="921"/>
      <c r="TFS331" s="892"/>
      <c r="TFT331" s="921"/>
      <c r="TFU331" s="892"/>
      <c r="TFV331" s="921"/>
      <c r="TFW331" s="892"/>
      <c r="TFX331" s="921"/>
      <c r="TFY331" s="892"/>
      <c r="TFZ331" s="921"/>
      <c r="TGA331" s="892"/>
      <c r="TGB331" s="921"/>
      <c r="TGC331" s="892"/>
      <c r="TGD331" s="921"/>
      <c r="TGE331" s="892"/>
      <c r="TGF331" s="921"/>
      <c r="TGG331" s="892"/>
      <c r="TGH331" s="921"/>
      <c r="TGI331" s="892"/>
      <c r="TGJ331" s="921"/>
      <c r="TGK331" s="892"/>
      <c r="TGL331" s="921"/>
      <c r="TGM331" s="892"/>
      <c r="TGN331" s="921"/>
      <c r="TGO331" s="892"/>
      <c r="TGP331" s="921"/>
      <c r="TGQ331" s="892"/>
      <c r="TGR331" s="921"/>
      <c r="TGS331" s="892"/>
      <c r="TGT331" s="921"/>
      <c r="TGU331" s="892"/>
      <c r="TGV331" s="921"/>
      <c r="TGW331" s="892"/>
      <c r="TGX331" s="921"/>
      <c r="TGY331" s="892"/>
      <c r="TGZ331" s="921"/>
      <c r="THA331" s="892"/>
      <c r="THB331" s="921"/>
      <c r="THC331" s="892"/>
      <c r="THD331" s="921"/>
      <c r="THE331" s="892"/>
      <c r="THF331" s="921"/>
      <c r="THG331" s="892"/>
      <c r="THH331" s="921"/>
      <c r="THI331" s="892"/>
      <c r="THJ331" s="921"/>
      <c r="THK331" s="892"/>
      <c r="THL331" s="921"/>
      <c r="THM331" s="892"/>
      <c r="THN331" s="921"/>
      <c r="THO331" s="892"/>
      <c r="THP331" s="921"/>
      <c r="THQ331" s="892"/>
      <c r="THR331" s="921"/>
      <c r="THS331" s="892"/>
      <c r="THT331" s="921"/>
      <c r="THU331" s="892"/>
      <c r="THV331" s="921"/>
      <c r="THW331" s="892"/>
      <c r="THX331" s="921"/>
      <c r="THY331" s="892"/>
      <c r="THZ331" s="921"/>
      <c r="TIA331" s="892"/>
      <c r="TIB331" s="921"/>
      <c r="TIC331" s="892"/>
      <c r="TID331" s="921"/>
      <c r="TIE331" s="892"/>
      <c r="TIF331" s="921"/>
      <c r="TIG331" s="892"/>
      <c r="TIH331" s="921"/>
      <c r="TII331" s="892"/>
      <c r="TIJ331" s="921"/>
      <c r="TIK331" s="892"/>
      <c r="TIL331" s="921"/>
      <c r="TIM331" s="892"/>
      <c r="TIN331" s="921"/>
      <c r="TIO331" s="892"/>
      <c r="TIP331" s="921"/>
      <c r="TIQ331" s="892"/>
      <c r="TIR331" s="921"/>
      <c r="TIS331" s="892"/>
      <c r="TIT331" s="921"/>
      <c r="TIU331" s="892"/>
      <c r="TIV331" s="921"/>
      <c r="TIW331" s="892"/>
      <c r="TIX331" s="921"/>
      <c r="TIY331" s="892"/>
      <c r="TIZ331" s="921"/>
      <c r="TJA331" s="892"/>
      <c r="TJB331" s="921"/>
      <c r="TJC331" s="892"/>
      <c r="TJD331" s="921"/>
      <c r="TJE331" s="892"/>
      <c r="TJF331" s="921"/>
      <c r="TJG331" s="892"/>
      <c r="TJH331" s="921"/>
      <c r="TJI331" s="892"/>
      <c r="TJJ331" s="921"/>
      <c r="TJK331" s="892"/>
      <c r="TJL331" s="921"/>
      <c r="TJM331" s="892"/>
      <c r="TJN331" s="921"/>
      <c r="TJO331" s="892"/>
      <c r="TJP331" s="921"/>
      <c r="TJQ331" s="892"/>
      <c r="TJR331" s="921"/>
      <c r="TJS331" s="892"/>
      <c r="TJT331" s="921"/>
      <c r="TJU331" s="892"/>
      <c r="TJV331" s="921"/>
      <c r="TJW331" s="892"/>
      <c r="TJX331" s="921"/>
      <c r="TJY331" s="892"/>
      <c r="TJZ331" s="921"/>
      <c r="TKA331" s="892"/>
      <c r="TKB331" s="921"/>
      <c r="TKC331" s="892"/>
      <c r="TKD331" s="921"/>
      <c r="TKE331" s="892"/>
      <c r="TKF331" s="921"/>
      <c r="TKG331" s="892"/>
      <c r="TKH331" s="921"/>
      <c r="TKI331" s="892"/>
      <c r="TKJ331" s="921"/>
      <c r="TKK331" s="892"/>
      <c r="TKL331" s="921"/>
      <c r="TKM331" s="892"/>
      <c r="TKN331" s="921"/>
      <c r="TKO331" s="892"/>
      <c r="TKP331" s="921"/>
      <c r="TKQ331" s="892"/>
      <c r="TKR331" s="921"/>
      <c r="TKS331" s="892"/>
      <c r="TKT331" s="921"/>
      <c r="TKU331" s="892"/>
      <c r="TKV331" s="921"/>
      <c r="TKW331" s="892"/>
      <c r="TKX331" s="921"/>
      <c r="TKY331" s="892"/>
      <c r="TKZ331" s="921"/>
      <c r="TLA331" s="892"/>
      <c r="TLB331" s="921"/>
      <c r="TLC331" s="892"/>
      <c r="TLD331" s="921"/>
      <c r="TLE331" s="892"/>
      <c r="TLF331" s="921"/>
      <c r="TLG331" s="892"/>
      <c r="TLH331" s="921"/>
      <c r="TLI331" s="892"/>
      <c r="TLJ331" s="921"/>
      <c r="TLK331" s="892"/>
      <c r="TLL331" s="921"/>
      <c r="TLM331" s="892"/>
      <c r="TLN331" s="921"/>
      <c r="TLO331" s="892"/>
      <c r="TLP331" s="921"/>
      <c r="TLQ331" s="892"/>
      <c r="TLR331" s="921"/>
      <c r="TLS331" s="892"/>
      <c r="TLT331" s="921"/>
      <c r="TLU331" s="892"/>
      <c r="TLV331" s="921"/>
      <c r="TLW331" s="892"/>
      <c r="TLX331" s="921"/>
      <c r="TLY331" s="892"/>
      <c r="TLZ331" s="921"/>
      <c r="TMA331" s="892"/>
      <c r="TMB331" s="921"/>
      <c r="TMC331" s="892"/>
      <c r="TMD331" s="921"/>
      <c r="TME331" s="892"/>
      <c r="TMF331" s="921"/>
      <c r="TMG331" s="892"/>
      <c r="TMH331" s="921"/>
      <c r="TMI331" s="892"/>
      <c r="TMJ331" s="921"/>
      <c r="TMK331" s="892"/>
      <c r="TML331" s="921"/>
      <c r="TMM331" s="892"/>
      <c r="TMN331" s="921"/>
      <c r="TMO331" s="892"/>
      <c r="TMP331" s="921"/>
      <c r="TMQ331" s="892"/>
      <c r="TMR331" s="921"/>
      <c r="TMS331" s="892"/>
      <c r="TMT331" s="921"/>
      <c r="TMU331" s="892"/>
      <c r="TMV331" s="921"/>
      <c r="TMW331" s="892"/>
      <c r="TMX331" s="921"/>
      <c r="TMY331" s="892"/>
      <c r="TMZ331" s="921"/>
      <c r="TNA331" s="892"/>
      <c r="TNB331" s="921"/>
      <c r="TNC331" s="892"/>
      <c r="TND331" s="921"/>
      <c r="TNE331" s="892"/>
      <c r="TNF331" s="921"/>
      <c r="TNG331" s="892"/>
      <c r="TNH331" s="921"/>
      <c r="TNI331" s="892"/>
      <c r="TNJ331" s="921"/>
      <c r="TNK331" s="892"/>
      <c r="TNL331" s="921"/>
      <c r="TNM331" s="892"/>
      <c r="TNN331" s="921"/>
      <c r="TNO331" s="892"/>
      <c r="TNP331" s="921"/>
      <c r="TNQ331" s="892"/>
      <c r="TNR331" s="921"/>
      <c r="TNS331" s="892"/>
      <c r="TNT331" s="921"/>
      <c r="TNU331" s="892"/>
      <c r="TNV331" s="921"/>
      <c r="TNW331" s="892"/>
      <c r="TNX331" s="921"/>
      <c r="TNY331" s="892"/>
      <c r="TNZ331" s="921"/>
      <c r="TOA331" s="892"/>
      <c r="TOB331" s="921"/>
      <c r="TOC331" s="892"/>
      <c r="TOD331" s="921"/>
      <c r="TOE331" s="892"/>
      <c r="TOF331" s="921"/>
      <c r="TOG331" s="892"/>
      <c r="TOH331" s="921"/>
      <c r="TOI331" s="892"/>
      <c r="TOJ331" s="921"/>
      <c r="TOK331" s="892"/>
      <c r="TOL331" s="921"/>
      <c r="TOM331" s="892"/>
      <c r="TON331" s="921"/>
      <c r="TOO331" s="892"/>
      <c r="TOP331" s="921"/>
      <c r="TOQ331" s="892"/>
      <c r="TOR331" s="921"/>
      <c r="TOS331" s="892"/>
      <c r="TOT331" s="921"/>
      <c r="TOU331" s="892"/>
      <c r="TOV331" s="921"/>
      <c r="TOW331" s="892"/>
      <c r="TOX331" s="921"/>
      <c r="TOY331" s="892"/>
      <c r="TOZ331" s="921"/>
      <c r="TPA331" s="892"/>
      <c r="TPB331" s="921"/>
      <c r="TPC331" s="892"/>
      <c r="TPD331" s="921"/>
      <c r="TPE331" s="892"/>
      <c r="TPF331" s="921"/>
      <c r="TPG331" s="892"/>
      <c r="TPH331" s="921"/>
      <c r="TPI331" s="892"/>
      <c r="TPJ331" s="921"/>
      <c r="TPK331" s="892"/>
      <c r="TPL331" s="921"/>
      <c r="TPM331" s="892"/>
      <c r="TPN331" s="921"/>
      <c r="TPO331" s="892"/>
      <c r="TPP331" s="921"/>
      <c r="TPQ331" s="892"/>
      <c r="TPR331" s="921"/>
      <c r="TPS331" s="892"/>
      <c r="TPT331" s="921"/>
      <c r="TPU331" s="892"/>
      <c r="TPV331" s="921"/>
      <c r="TPW331" s="892"/>
      <c r="TPX331" s="921"/>
      <c r="TPY331" s="892"/>
      <c r="TPZ331" s="921"/>
      <c r="TQA331" s="892"/>
      <c r="TQB331" s="921"/>
      <c r="TQC331" s="892"/>
      <c r="TQD331" s="921"/>
      <c r="TQE331" s="892"/>
      <c r="TQF331" s="921"/>
      <c r="TQG331" s="892"/>
      <c r="TQH331" s="921"/>
      <c r="TQI331" s="892"/>
      <c r="TQJ331" s="921"/>
      <c r="TQK331" s="892"/>
      <c r="TQL331" s="921"/>
      <c r="TQM331" s="892"/>
      <c r="TQN331" s="921"/>
      <c r="TQO331" s="892"/>
      <c r="TQP331" s="921"/>
      <c r="TQQ331" s="892"/>
      <c r="TQR331" s="921"/>
      <c r="TQS331" s="892"/>
      <c r="TQT331" s="921"/>
      <c r="TQU331" s="892"/>
      <c r="TQV331" s="921"/>
      <c r="TQW331" s="892"/>
      <c r="TQX331" s="921"/>
      <c r="TQY331" s="892"/>
      <c r="TQZ331" s="921"/>
      <c r="TRA331" s="892"/>
      <c r="TRB331" s="921"/>
      <c r="TRC331" s="892"/>
      <c r="TRD331" s="921"/>
      <c r="TRE331" s="892"/>
      <c r="TRF331" s="921"/>
      <c r="TRG331" s="892"/>
      <c r="TRH331" s="921"/>
      <c r="TRI331" s="892"/>
      <c r="TRJ331" s="921"/>
      <c r="TRK331" s="892"/>
      <c r="TRL331" s="921"/>
      <c r="TRM331" s="892"/>
      <c r="TRN331" s="921"/>
      <c r="TRO331" s="892"/>
      <c r="TRP331" s="921"/>
      <c r="TRQ331" s="892"/>
      <c r="TRR331" s="921"/>
      <c r="TRS331" s="892"/>
      <c r="TRT331" s="921"/>
      <c r="TRU331" s="892"/>
      <c r="TRV331" s="921"/>
      <c r="TRW331" s="892"/>
      <c r="TRX331" s="921"/>
      <c r="TRY331" s="892"/>
      <c r="TRZ331" s="921"/>
      <c r="TSA331" s="892"/>
      <c r="TSB331" s="921"/>
      <c r="TSC331" s="892"/>
      <c r="TSD331" s="921"/>
      <c r="TSE331" s="892"/>
      <c r="TSF331" s="921"/>
      <c r="TSG331" s="892"/>
      <c r="TSH331" s="921"/>
      <c r="TSI331" s="892"/>
      <c r="TSJ331" s="921"/>
      <c r="TSK331" s="892"/>
      <c r="TSL331" s="921"/>
      <c r="TSM331" s="892"/>
      <c r="TSN331" s="921"/>
      <c r="TSO331" s="892"/>
      <c r="TSP331" s="921"/>
      <c r="TSQ331" s="892"/>
      <c r="TSR331" s="921"/>
      <c r="TSS331" s="892"/>
      <c r="TST331" s="921"/>
      <c r="TSU331" s="892"/>
      <c r="TSV331" s="921"/>
      <c r="TSW331" s="892"/>
      <c r="TSX331" s="921"/>
      <c r="TSY331" s="892"/>
      <c r="TSZ331" s="921"/>
      <c r="TTA331" s="892"/>
      <c r="TTB331" s="921"/>
      <c r="TTC331" s="892"/>
      <c r="TTD331" s="921"/>
      <c r="TTE331" s="892"/>
      <c r="TTF331" s="921"/>
      <c r="TTG331" s="892"/>
      <c r="TTH331" s="921"/>
      <c r="TTI331" s="892"/>
      <c r="TTJ331" s="921"/>
      <c r="TTK331" s="892"/>
      <c r="TTL331" s="921"/>
      <c r="TTM331" s="892"/>
      <c r="TTN331" s="921"/>
      <c r="TTO331" s="892"/>
      <c r="TTP331" s="921"/>
      <c r="TTQ331" s="892"/>
      <c r="TTR331" s="921"/>
      <c r="TTS331" s="892"/>
      <c r="TTT331" s="921"/>
      <c r="TTU331" s="892"/>
      <c r="TTV331" s="921"/>
      <c r="TTW331" s="892"/>
      <c r="TTX331" s="921"/>
      <c r="TTY331" s="892"/>
      <c r="TTZ331" s="921"/>
      <c r="TUA331" s="892"/>
      <c r="TUB331" s="921"/>
      <c r="TUC331" s="892"/>
      <c r="TUD331" s="921"/>
      <c r="TUE331" s="892"/>
      <c r="TUF331" s="921"/>
      <c r="TUG331" s="892"/>
      <c r="TUH331" s="921"/>
      <c r="TUI331" s="892"/>
      <c r="TUJ331" s="921"/>
      <c r="TUK331" s="892"/>
      <c r="TUL331" s="921"/>
      <c r="TUM331" s="892"/>
      <c r="TUN331" s="921"/>
      <c r="TUO331" s="892"/>
      <c r="TUP331" s="921"/>
      <c r="TUQ331" s="892"/>
      <c r="TUR331" s="921"/>
      <c r="TUS331" s="892"/>
      <c r="TUT331" s="921"/>
      <c r="TUU331" s="892"/>
      <c r="TUV331" s="921"/>
      <c r="TUW331" s="892"/>
      <c r="TUX331" s="921"/>
      <c r="TUY331" s="892"/>
      <c r="TUZ331" s="921"/>
      <c r="TVA331" s="892"/>
      <c r="TVB331" s="921"/>
      <c r="TVC331" s="892"/>
      <c r="TVD331" s="921"/>
      <c r="TVE331" s="892"/>
      <c r="TVF331" s="921"/>
      <c r="TVG331" s="892"/>
      <c r="TVH331" s="921"/>
      <c r="TVI331" s="892"/>
      <c r="TVJ331" s="921"/>
      <c r="TVK331" s="892"/>
      <c r="TVL331" s="921"/>
      <c r="TVM331" s="892"/>
      <c r="TVN331" s="921"/>
      <c r="TVO331" s="892"/>
      <c r="TVP331" s="921"/>
      <c r="TVQ331" s="892"/>
      <c r="TVR331" s="921"/>
      <c r="TVS331" s="892"/>
      <c r="TVT331" s="921"/>
      <c r="TVU331" s="892"/>
      <c r="TVV331" s="921"/>
      <c r="TVW331" s="892"/>
      <c r="TVX331" s="921"/>
      <c r="TVY331" s="892"/>
      <c r="TVZ331" s="921"/>
      <c r="TWA331" s="892"/>
      <c r="TWB331" s="921"/>
      <c r="TWC331" s="892"/>
      <c r="TWD331" s="921"/>
      <c r="TWE331" s="892"/>
      <c r="TWF331" s="921"/>
      <c r="TWG331" s="892"/>
      <c r="TWH331" s="921"/>
      <c r="TWI331" s="892"/>
      <c r="TWJ331" s="921"/>
      <c r="TWK331" s="892"/>
      <c r="TWL331" s="921"/>
      <c r="TWM331" s="892"/>
      <c r="TWN331" s="921"/>
      <c r="TWO331" s="892"/>
      <c r="TWP331" s="921"/>
      <c r="TWQ331" s="892"/>
      <c r="TWR331" s="921"/>
      <c r="TWS331" s="892"/>
      <c r="TWT331" s="921"/>
      <c r="TWU331" s="892"/>
      <c r="TWV331" s="921"/>
      <c r="TWW331" s="892"/>
      <c r="TWX331" s="921"/>
      <c r="TWY331" s="892"/>
      <c r="TWZ331" s="921"/>
      <c r="TXA331" s="892"/>
      <c r="TXB331" s="921"/>
      <c r="TXC331" s="892"/>
      <c r="TXD331" s="921"/>
      <c r="TXE331" s="892"/>
      <c r="TXF331" s="921"/>
      <c r="TXG331" s="892"/>
      <c r="TXH331" s="921"/>
      <c r="TXI331" s="892"/>
      <c r="TXJ331" s="921"/>
      <c r="TXK331" s="892"/>
      <c r="TXL331" s="921"/>
      <c r="TXM331" s="892"/>
      <c r="TXN331" s="921"/>
      <c r="TXO331" s="892"/>
      <c r="TXP331" s="921"/>
      <c r="TXQ331" s="892"/>
      <c r="TXR331" s="921"/>
      <c r="TXS331" s="892"/>
      <c r="TXT331" s="921"/>
      <c r="TXU331" s="892"/>
      <c r="TXV331" s="921"/>
      <c r="TXW331" s="892"/>
      <c r="TXX331" s="921"/>
      <c r="TXY331" s="892"/>
      <c r="TXZ331" s="921"/>
      <c r="TYA331" s="892"/>
      <c r="TYB331" s="921"/>
      <c r="TYC331" s="892"/>
      <c r="TYD331" s="921"/>
      <c r="TYE331" s="892"/>
      <c r="TYF331" s="921"/>
      <c r="TYG331" s="892"/>
      <c r="TYH331" s="921"/>
      <c r="TYI331" s="892"/>
      <c r="TYJ331" s="921"/>
      <c r="TYK331" s="892"/>
      <c r="TYL331" s="921"/>
      <c r="TYM331" s="892"/>
      <c r="TYN331" s="921"/>
      <c r="TYO331" s="892"/>
      <c r="TYP331" s="921"/>
      <c r="TYQ331" s="892"/>
      <c r="TYR331" s="921"/>
      <c r="TYS331" s="892"/>
      <c r="TYT331" s="921"/>
      <c r="TYU331" s="892"/>
      <c r="TYV331" s="921"/>
      <c r="TYW331" s="892"/>
      <c r="TYX331" s="921"/>
      <c r="TYY331" s="892"/>
      <c r="TYZ331" s="921"/>
      <c r="TZA331" s="892"/>
      <c r="TZB331" s="921"/>
      <c r="TZC331" s="892"/>
      <c r="TZD331" s="921"/>
      <c r="TZE331" s="892"/>
      <c r="TZF331" s="921"/>
      <c r="TZG331" s="892"/>
      <c r="TZH331" s="921"/>
      <c r="TZI331" s="892"/>
      <c r="TZJ331" s="921"/>
      <c r="TZK331" s="892"/>
      <c r="TZL331" s="921"/>
      <c r="TZM331" s="892"/>
      <c r="TZN331" s="921"/>
      <c r="TZO331" s="892"/>
      <c r="TZP331" s="921"/>
      <c r="TZQ331" s="892"/>
      <c r="TZR331" s="921"/>
      <c r="TZS331" s="892"/>
      <c r="TZT331" s="921"/>
      <c r="TZU331" s="892"/>
      <c r="TZV331" s="921"/>
      <c r="TZW331" s="892"/>
      <c r="TZX331" s="921"/>
      <c r="TZY331" s="892"/>
      <c r="TZZ331" s="921"/>
      <c r="UAA331" s="892"/>
      <c r="UAB331" s="921"/>
      <c r="UAC331" s="892"/>
      <c r="UAD331" s="921"/>
      <c r="UAE331" s="892"/>
      <c r="UAF331" s="921"/>
      <c r="UAG331" s="892"/>
      <c r="UAH331" s="921"/>
      <c r="UAI331" s="892"/>
      <c r="UAJ331" s="921"/>
      <c r="UAK331" s="892"/>
      <c r="UAL331" s="921"/>
      <c r="UAM331" s="892"/>
      <c r="UAN331" s="921"/>
      <c r="UAO331" s="892"/>
      <c r="UAP331" s="921"/>
      <c r="UAQ331" s="892"/>
      <c r="UAR331" s="921"/>
      <c r="UAS331" s="892"/>
      <c r="UAT331" s="921"/>
      <c r="UAU331" s="892"/>
      <c r="UAV331" s="921"/>
      <c r="UAW331" s="892"/>
      <c r="UAX331" s="921"/>
      <c r="UAY331" s="892"/>
      <c r="UAZ331" s="921"/>
      <c r="UBA331" s="892"/>
      <c r="UBB331" s="921"/>
      <c r="UBC331" s="892"/>
      <c r="UBD331" s="921"/>
      <c r="UBE331" s="892"/>
      <c r="UBF331" s="921"/>
      <c r="UBG331" s="892"/>
      <c r="UBH331" s="921"/>
      <c r="UBI331" s="892"/>
      <c r="UBJ331" s="921"/>
      <c r="UBK331" s="892"/>
      <c r="UBL331" s="921"/>
      <c r="UBM331" s="892"/>
      <c r="UBN331" s="921"/>
      <c r="UBO331" s="892"/>
      <c r="UBP331" s="921"/>
      <c r="UBQ331" s="892"/>
      <c r="UBR331" s="921"/>
      <c r="UBS331" s="892"/>
      <c r="UBT331" s="921"/>
      <c r="UBU331" s="892"/>
      <c r="UBV331" s="921"/>
      <c r="UBW331" s="892"/>
      <c r="UBX331" s="921"/>
      <c r="UBY331" s="892"/>
      <c r="UBZ331" s="921"/>
      <c r="UCA331" s="892"/>
      <c r="UCB331" s="921"/>
      <c r="UCC331" s="892"/>
      <c r="UCD331" s="921"/>
      <c r="UCE331" s="892"/>
      <c r="UCF331" s="921"/>
      <c r="UCG331" s="892"/>
      <c r="UCH331" s="921"/>
      <c r="UCI331" s="892"/>
      <c r="UCJ331" s="921"/>
      <c r="UCK331" s="892"/>
      <c r="UCL331" s="921"/>
      <c r="UCM331" s="892"/>
      <c r="UCN331" s="921"/>
      <c r="UCO331" s="892"/>
      <c r="UCP331" s="921"/>
      <c r="UCQ331" s="892"/>
      <c r="UCR331" s="921"/>
      <c r="UCS331" s="892"/>
      <c r="UCT331" s="921"/>
      <c r="UCU331" s="892"/>
      <c r="UCV331" s="921"/>
      <c r="UCW331" s="892"/>
      <c r="UCX331" s="921"/>
      <c r="UCY331" s="892"/>
      <c r="UCZ331" s="921"/>
      <c r="UDA331" s="892"/>
      <c r="UDB331" s="921"/>
      <c r="UDC331" s="892"/>
      <c r="UDD331" s="921"/>
      <c r="UDE331" s="892"/>
      <c r="UDF331" s="921"/>
      <c r="UDG331" s="892"/>
      <c r="UDH331" s="921"/>
      <c r="UDI331" s="892"/>
      <c r="UDJ331" s="921"/>
      <c r="UDK331" s="892"/>
      <c r="UDL331" s="921"/>
      <c r="UDM331" s="892"/>
      <c r="UDN331" s="921"/>
      <c r="UDO331" s="892"/>
      <c r="UDP331" s="921"/>
      <c r="UDQ331" s="892"/>
      <c r="UDR331" s="921"/>
      <c r="UDS331" s="892"/>
      <c r="UDT331" s="921"/>
      <c r="UDU331" s="892"/>
      <c r="UDV331" s="921"/>
      <c r="UDW331" s="892"/>
      <c r="UDX331" s="921"/>
      <c r="UDY331" s="892"/>
      <c r="UDZ331" s="921"/>
      <c r="UEA331" s="892"/>
      <c r="UEB331" s="921"/>
      <c r="UEC331" s="892"/>
      <c r="UED331" s="921"/>
      <c r="UEE331" s="892"/>
      <c r="UEF331" s="921"/>
      <c r="UEG331" s="892"/>
      <c r="UEH331" s="921"/>
      <c r="UEI331" s="892"/>
      <c r="UEJ331" s="921"/>
      <c r="UEK331" s="892"/>
      <c r="UEL331" s="921"/>
      <c r="UEM331" s="892"/>
      <c r="UEN331" s="921"/>
      <c r="UEO331" s="892"/>
      <c r="UEP331" s="921"/>
      <c r="UEQ331" s="892"/>
      <c r="UER331" s="921"/>
      <c r="UES331" s="892"/>
      <c r="UET331" s="921"/>
      <c r="UEU331" s="892"/>
      <c r="UEV331" s="921"/>
      <c r="UEW331" s="892"/>
      <c r="UEX331" s="921"/>
      <c r="UEY331" s="892"/>
      <c r="UEZ331" s="921"/>
      <c r="UFA331" s="892"/>
      <c r="UFB331" s="921"/>
      <c r="UFC331" s="892"/>
      <c r="UFD331" s="921"/>
      <c r="UFE331" s="892"/>
      <c r="UFF331" s="921"/>
      <c r="UFG331" s="892"/>
      <c r="UFH331" s="921"/>
      <c r="UFI331" s="892"/>
      <c r="UFJ331" s="921"/>
      <c r="UFK331" s="892"/>
      <c r="UFL331" s="921"/>
      <c r="UFM331" s="892"/>
      <c r="UFN331" s="921"/>
      <c r="UFO331" s="892"/>
      <c r="UFP331" s="921"/>
      <c r="UFQ331" s="892"/>
      <c r="UFR331" s="921"/>
      <c r="UFS331" s="892"/>
      <c r="UFT331" s="921"/>
      <c r="UFU331" s="892"/>
      <c r="UFV331" s="921"/>
      <c r="UFW331" s="892"/>
      <c r="UFX331" s="921"/>
      <c r="UFY331" s="892"/>
      <c r="UFZ331" s="921"/>
      <c r="UGA331" s="892"/>
      <c r="UGB331" s="921"/>
      <c r="UGC331" s="892"/>
      <c r="UGD331" s="921"/>
      <c r="UGE331" s="892"/>
      <c r="UGF331" s="921"/>
      <c r="UGG331" s="892"/>
      <c r="UGH331" s="921"/>
      <c r="UGI331" s="892"/>
      <c r="UGJ331" s="921"/>
      <c r="UGK331" s="892"/>
      <c r="UGL331" s="921"/>
      <c r="UGM331" s="892"/>
      <c r="UGN331" s="921"/>
      <c r="UGO331" s="892"/>
      <c r="UGP331" s="921"/>
      <c r="UGQ331" s="892"/>
      <c r="UGR331" s="921"/>
      <c r="UGS331" s="892"/>
      <c r="UGT331" s="921"/>
      <c r="UGU331" s="892"/>
      <c r="UGV331" s="921"/>
      <c r="UGW331" s="892"/>
      <c r="UGX331" s="921"/>
      <c r="UGY331" s="892"/>
      <c r="UGZ331" s="921"/>
      <c r="UHA331" s="892"/>
      <c r="UHB331" s="921"/>
      <c r="UHC331" s="892"/>
      <c r="UHD331" s="921"/>
      <c r="UHE331" s="892"/>
      <c r="UHF331" s="921"/>
      <c r="UHG331" s="892"/>
      <c r="UHH331" s="921"/>
      <c r="UHI331" s="892"/>
      <c r="UHJ331" s="921"/>
      <c r="UHK331" s="892"/>
      <c r="UHL331" s="921"/>
      <c r="UHM331" s="892"/>
      <c r="UHN331" s="921"/>
      <c r="UHO331" s="892"/>
      <c r="UHP331" s="921"/>
      <c r="UHQ331" s="892"/>
      <c r="UHR331" s="921"/>
      <c r="UHS331" s="892"/>
      <c r="UHT331" s="921"/>
      <c r="UHU331" s="892"/>
      <c r="UHV331" s="921"/>
      <c r="UHW331" s="892"/>
      <c r="UHX331" s="921"/>
      <c r="UHY331" s="892"/>
      <c r="UHZ331" s="921"/>
      <c r="UIA331" s="892"/>
      <c r="UIB331" s="921"/>
      <c r="UIC331" s="892"/>
      <c r="UID331" s="921"/>
      <c r="UIE331" s="892"/>
      <c r="UIF331" s="921"/>
      <c r="UIG331" s="892"/>
      <c r="UIH331" s="921"/>
      <c r="UII331" s="892"/>
      <c r="UIJ331" s="921"/>
      <c r="UIK331" s="892"/>
      <c r="UIL331" s="921"/>
      <c r="UIM331" s="892"/>
      <c r="UIN331" s="921"/>
      <c r="UIO331" s="892"/>
      <c r="UIP331" s="921"/>
      <c r="UIQ331" s="892"/>
      <c r="UIR331" s="921"/>
      <c r="UIS331" s="892"/>
      <c r="UIT331" s="921"/>
      <c r="UIU331" s="892"/>
      <c r="UIV331" s="921"/>
      <c r="UIW331" s="892"/>
      <c r="UIX331" s="921"/>
      <c r="UIY331" s="892"/>
      <c r="UIZ331" s="921"/>
      <c r="UJA331" s="892"/>
      <c r="UJB331" s="921"/>
      <c r="UJC331" s="892"/>
      <c r="UJD331" s="921"/>
      <c r="UJE331" s="892"/>
      <c r="UJF331" s="921"/>
      <c r="UJG331" s="892"/>
      <c r="UJH331" s="921"/>
      <c r="UJI331" s="892"/>
      <c r="UJJ331" s="921"/>
      <c r="UJK331" s="892"/>
      <c r="UJL331" s="921"/>
      <c r="UJM331" s="892"/>
      <c r="UJN331" s="921"/>
      <c r="UJO331" s="892"/>
      <c r="UJP331" s="921"/>
      <c r="UJQ331" s="892"/>
      <c r="UJR331" s="921"/>
      <c r="UJS331" s="892"/>
      <c r="UJT331" s="921"/>
      <c r="UJU331" s="892"/>
      <c r="UJV331" s="921"/>
      <c r="UJW331" s="892"/>
      <c r="UJX331" s="921"/>
      <c r="UJY331" s="892"/>
      <c r="UJZ331" s="921"/>
      <c r="UKA331" s="892"/>
      <c r="UKB331" s="921"/>
      <c r="UKC331" s="892"/>
      <c r="UKD331" s="921"/>
      <c r="UKE331" s="892"/>
      <c r="UKF331" s="921"/>
      <c r="UKG331" s="892"/>
      <c r="UKH331" s="921"/>
      <c r="UKI331" s="892"/>
      <c r="UKJ331" s="921"/>
      <c r="UKK331" s="892"/>
      <c r="UKL331" s="921"/>
      <c r="UKM331" s="892"/>
      <c r="UKN331" s="921"/>
      <c r="UKO331" s="892"/>
      <c r="UKP331" s="921"/>
      <c r="UKQ331" s="892"/>
      <c r="UKR331" s="921"/>
      <c r="UKS331" s="892"/>
      <c r="UKT331" s="921"/>
      <c r="UKU331" s="892"/>
      <c r="UKV331" s="921"/>
      <c r="UKW331" s="892"/>
      <c r="UKX331" s="921"/>
      <c r="UKY331" s="892"/>
      <c r="UKZ331" s="921"/>
      <c r="ULA331" s="892"/>
      <c r="ULB331" s="921"/>
      <c r="ULC331" s="892"/>
      <c r="ULD331" s="921"/>
      <c r="ULE331" s="892"/>
      <c r="ULF331" s="921"/>
      <c r="ULG331" s="892"/>
      <c r="ULH331" s="921"/>
      <c r="ULI331" s="892"/>
      <c r="ULJ331" s="921"/>
      <c r="ULK331" s="892"/>
      <c r="ULL331" s="921"/>
      <c r="ULM331" s="892"/>
      <c r="ULN331" s="921"/>
      <c r="ULO331" s="892"/>
      <c r="ULP331" s="921"/>
      <c r="ULQ331" s="892"/>
      <c r="ULR331" s="921"/>
      <c r="ULS331" s="892"/>
      <c r="ULT331" s="921"/>
      <c r="ULU331" s="892"/>
      <c r="ULV331" s="921"/>
      <c r="ULW331" s="892"/>
      <c r="ULX331" s="921"/>
      <c r="ULY331" s="892"/>
      <c r="ULZ331" s="921"/>
      <c r="UMA331" s="892"/>
      <c r="UMB331" s="921"/>
      <c r="UMC331" s="892"/>
      <c r="UMD331" s="921"/>
      <c r="UME331" s="892"/>
      <c r="UMF331" s="921"/>
      <c r="UMG331" s="892"/>
      <c r="UMH331" s="921"/>
      <c r="UMI331" s="892"/>
      <c r="UMJ331" s="921"/>
      <c r="UMK331" s="892"/>
      <c r="UML331" s="921"/>
      <c r="UMM331" s="892"/>
      <c r="UMN331" s="921"/>
      <c r="UMO331" s="892"/>
      <c r="UMP331" s="921"/>
      <c r="UMQ331" s="892"/>
      <c r="UMR331" s="921"/>
      <c r="UMS331" s="892"/>
      <c r="UMT331" s="921"/>
      <c r="UMU331" s="892"/>
      <c r="UMV331" s="921"/>
      <c r="UMW331" s="892"/>
      <c r="UMX331" s="921"/>
      <c r="UMY331" s="892"/>
      <c r="UMZ331" s="921"/>
      <c r="UNA331" s="892"/>
      <c r="UNB331" s="921"/>
      <c r="UNC331" s="892"/>
      <c r="UND331" s="921"/>
      <c r="UNE331" s="892"/>
      <c r="UNF331" s="921"/>
      <c r="UNG331" s="892"/>
      <c r="UNH331" s="921"/>
      <c r="UNI331" s="892"/>
      <c r="UNJ331" s="921"/>
      <c r="UNK331" s="892"/>
      <c r="UNL331" s="921"/>
      <c r="UNM331" s="892"/>
      <c r="UNN331" s="921"/>
      <c r="UNO331" s="892"/>
      <c r="UNP331" s="921"/>
      <c r="UNQ331" s="892"/>
      <c r="UNR331" s="921"/>
      <c r="UNS331" s="892"/>
      <c r="UNT331" s="921"/>
      <c r="UNU331" s="892"/>
      <c r="UNV331" s="921"/>
      <c r="UNW331" s="892"/>
      <c r="UNX331" s="921"/>
      <c r="UNY331" s="892"/>
      <c r="UNZ331" s="921"/>
      <c r="UOA331" s="892"/>
      <c r="UOB331" s="921"/>
      <c r="UOC331" s="892"/>
      <c r="UOD331" s="921"/>
      <c r="UOE331" s="892"/>
      <c r="UOF331" s="921"/>
      <c r="UOG331" s="892"/>
      <c r="UOH331" s="921"/>
      <c r="UOI331" s="892"/>
      <c r="UOJ331" s="921"/>
      <c r="UOK331" s="892"/>
      <c r="UOL331" s="921"/>
      <c r="UOM331" s="892"/>
      <c r="UON331" s="921"/>
      <c r="UOO331" s="892"/>
      <c r="UOP331" s="921"/>
      <c r="UOQ331" s="892"/>
      <c r="UOR331" s="921"/>
      <c r="UOS331" s="892"/>
      <c r="UOT331" s="921"/>
      <c r="UOU331" s="892"/>
      <c r="UOV331" s="921"/>
      <c r="UOW331" s="892"/>
      <c r="UOX331" s="921"/>
      <c r="UOY331" s="892"/>
      <c r="UOZ331" s="921"/>
      <c r="UPA331" s="892"/>
      <c r="UPB331" s="921"/>
      <c r="UPC331" s="892"/>
      <c r="UPD331" s="921"/>
      <c r="UPE331" s="892"/>
      <c r="UPF331" s="921"/>
      <c r="UPG331" s="892"/>
      <c r="UPH331" s="921"/>
      <c r="UPI331" s="892"/>
      <c r="UPJ331" s="921"/>
      <c r="UPK331" s="892"/>
      <c r="UPL331" s="921"/>
      <c r="UPM331" s="892"/>
      <c r="UPN331" s="921"/>
      <c r="UPO331" s="892"/>
      <c r="UPP331" s="921"/>
      <c r="UPQ331" s="892"/>
      <c r="UPR331" s="921"/>
      <c r="UPS331" s="892"/>
      <c r="UPT331" s="921"/>
      <c r="UPU331" s="892"/>
      <c r="UPV331" s="921"/>
      <c r="UPW331" s="892"/>
      <c r="UPX331" s="921"/>
      <c r="UPY331" s="892"/>
      <c r="UPZ331" s="921"/>
      <c r="UQA331" s="892"/>
      <c r="UQB331" s="921"/>
      <c r="UQC331" s="892"/>
      <c r="UQD331" s="921"/>
      <c r="UQE331" s="892"/>
      <c r="UQF331" s="921"/>
      <c r="UQG331" s="892"/>
      <c r="UQH331" s="921"/>
      <c r="UQI331" s="892"/>
      <c r="UQJ331" s="921"/>
      <c r="UQK331" s="892"/>
      <c r="UQL331" s="921"/>
      <c r="UQM331" s="892"/>
      <c r="UQN331" s="921"/>
      <c r="UQO331" s="892"/>
      <c r="UQP331" s="921"/>
      <c r="UQQ331" s="892"/>
      <c r="UQR331" s="921"/>
      <c r="UQS331" s="892"/>
      <c r="UQT331" s="921"/>
      <c r="UQU331" s="892"/>
      <c r="UQV331" s="921"/>
      <c r="UQW331" s="892"/>
      <c r="UQX331" s="921"/>
      <c r="UQY331" s="892"/>
      <c r="UQZ331" s="921"/>
      <c r="URA331" s="892"/>
      <c r="URB331" s="921"/>
      <c r="URC331" s="892"/>
      <c r="URD331" s="921"/>
      <c r="URE331" s="892"/>
      <c r="URF331" s="921"/>
      <c r="URG331" s="892"/>
      <c r="URH331" s="921"/>
      <c r="URI331" s="892"/>
      <c r="URJ331" s="921"/>
      <c r="URK331" s="892"/>
      <c r="URL331" s="921"/>
      <c r="URM331" s="892"/>
      <c r="URN331" s="921"/>
      <c r="URO331" s="892"/>
      <c r="URP331" s="921"/>
      <c r="URQ331" s="892"/>
      <c r="URR331" s="921"/>
      <c r="URS331" s="892"/>
      <c r="URT331" s="921"/>
      <c r="URU331" s="892"/>
      <c r="URV331" s="921"/>
      <c r="URW331" s="892"/>
      <c r="URX331" s="921"/>
      <c r="URY331" s="892"/>
      <c r="URZ331" s="921"/>
      <c r="USA331" s="892"/>
      <c r="USB331" s="921"/>
      <c r="USC331" s="892"/>
      <c r="USD331" s="921"/>
      <c r="USE331" s="892"/>
      <c r="USF331" s="921"/>
      <c r="USG331" s="892"/>
      <c r="USH331" s="921"/>
      <c r="USI331" s="892"/>
      <c r="USJ331" s="921"/>
      <c r="USK331" s="892"/>
      <c r="USL331" s="921"/>
      <c r="USM331" s="892"/>
      <c r="USN331" s="921"/>
      <c r="USO331" s="892"/>
      <c r="USP331" s="921"/>
      <c r="USQ331" s="892"/>
      <c r="USR331" s="921"/>
      <c r="USS331" s="892"/>
      <c r="UST331" s="921"/>
      <c r="USU331" s="892"/>
      <c r="USV331" s="921"/>
      <c r="USW331" s="892"/>
      <c r="USX331" s="921"/>
      <c r="USY331" s="892"/>
      <c r="USZ331" s="921"/>
      <c r="UTA331" s="892"/>
      <c r="UTB331" s="921"/>
      <c r="UTC331" s="892"/>
      <c r="UTD331" s="921"/>
      <c r="UTE331" s="892"/>
      <c r="UTF331" s="921"/>
      <c r="UTG331" s="892"/>
      <c r="UTH331" s="921"/>
      <c r="UTI331" s="892"/>
      <c r="UTJ331" s="921"/>
      <c r="UTK331" s="892"/>
      <c r="UTL331" s="921"/>
      <c r="UTM331" s="892"/>
      <c r="UTN331" s="921"/>
      <c r="UTO331" s="892"/>
      <c r="UTP331" s="921"/>
      <c r="UTQ331" s="892"/>
      <c r="UTR331" s="921"/>
      <c r="UTS331" s="892"/>
      <c r="UTT331" s="921"/>
      <c r="UTU331" s="892"/>
      <c r="UTV331" s="921"/>
      <c r="UTW331" s="892"/>
      <c r="UTX331" s="921"/>
      <c r="UTY331" s="892"/>
      <c r="UTZ331" s="921"/>
      <c r="UUA331" s="892"/>
      <c r="UUB331" s="921"/>
      <c r="UUC331" s="892"/>
      <c r="UUD331" s="921"/>
      <c r="UUE331" s="892"/>
      <c r="UUF331" s="921"/>
      <c r="UUG331" s="892"/>
      <c r="UUH331" s="921"/>
      <c r="UUI331" s="892"/>
      <c r="UUJ331" s="921"/>
      <c r="UUK331" s="892"/>
      <c r="UUL331" s="921"/>
      <c r="UUM331" s="892"/>
      <c r="UUN331" s="921"/>
      <c r="UUO331" s="892"/>
      <c r="UUP331" s="921"/>
      <c r="UUQ331" s="892"/>
      <c r="UUR331" s="921"/>
      <c r="UUS331" s="892"/>
      <c r="UUT331" s="921"/>
      <c r="UUU331" s="892"/>
      <c r="UUV331" s="921"/>
      <c r="UUW331" s="892"/>
      <c r="UUX331" s="921"/>
      <c r="UUY331" s="892"/>
      <c r="UUZ331" s="921"/>
      <c r="UVA331" s="892"/>
      <c r="UVB331" s="921"/>
      <c r="UVC331" s="892"/>
      <c r="UVD331" s="921"/>
      <c r="UVE331" s="892"/>
      <c r="UVF331" s="921"/>
      <c r="UVG331" s="892"/>
      <c r="UVH331" s="921"/>
      <c r="UVI331" s="892"/>
      <c r="UVJ331" s="921"/>
      <c r="UVK331" s="892"/>
      <c r="UVL331" s="921"/>
      <c r="UVM331" s="892"/>
      <c r="UVN331" s="921"/>
      <c r="UVO331" s="892"/>
      <c r="UVP331" s="921"/>
      <c r="UVQ331" s="892"/>
      <c r="UVR331" s="921"/>
      <c r="UVS331" s="892"/>
      <c r="UVT331" s="921"/>
      <c r="UVU331" s="892"/>
      <c r="UVV331" s="921"/>
      <c r="UVW331" s="892"/>
      <c r="UVX331" s="921"/>
      <c r="UVY331" s="892"/>
      <c r="UVZ331" s="921"/>
      <c r="UWA331" s="892"/>
      <c r="UWB331" s="921"/>
      <c r="UWC331" s="892"/>
      <c r="UWD331" s="921"/>
      <c r="UWE331" s="892"/>
      <c r="UWF331" s="921"/>
      <c r="UWG331" s="892"/>
      <c r="UWH331" s="921"/>
      <c r="UWI331" s="892"/>
      <c r="UWJ331" s="921"/>
      <c r="UWK331" s="892"/>
      <c r="UWL331" s="921"/>
      <c r="UWM331" s="892"/>
      <c r="UWN331" s="921"/>
      <c r="UWO331" s="892"/>
      <c r="UWP331" s="921"/>
      <c r="UWQ331" s="892"/>
      <c r="UWR331" s="921"/>
      <c r="UWS331" s="892"/>
      <c r="UWT331" s="921"/>
      <c r="UWU331" s="892"/>
      <c r="UWV331" s="921"/>
      <c r="UWW331" s="892"/>
      <c r="UWX331" s="921"/>
      <c r="UWY331" s="892"/>
      <c r="UWZ331" s="921"/>
      <c r="UXA331" s="892"/>
      <c r="UXB331" s="921"/>
      <c r="UXC331" s="892"/>
      <c r="UXD331" s="921"/>
      <c r="UXE331" s="892"/>
      <c r="UXF331" s="921"/>
      <c r="UXG331" s="892"/>
      <c r="UXH331" s="921"/>
      <c r="UXI331" s="892"/>
      <c r="UXJ331" s="921"/>
      <c r="UXK331" s="892"/>
      <c r="UXL331" s="921"/>
      <c r="UXM331" s="892"/>
      <c r="UXN331" s="921"/>
      <c r="UXO331" s="892"/>
      <c r="UXP331" s="921"/>
      <c r="UXQ331" s="892"/>
      <c r="UXR331" s="921"/>
      <c r="UXS331" s="892"/>
      <c r="UXT331" s="921"/>
      <c r="UXU331" s="892"/>
      <c r="UXV331" s="921"/>
      <c r="UXW331" s="892"/>
      <c r="UXX331" s="921"/>
      <c r="UXY331" s="892"/>
      <c r="UXZ331" s="921"/>
      <c r="UYA331" s="892"/>
      <c r="UYB331" s="921"/>
      <c r="UYC331" s="892"/>
      <c r="UYD331" s="921"/>
      <c r="UYE331" s="892"/>
      <c r="UYF331" s="921"/>
      <c r="UYG331" s="892"/>
      <c r="UYH331" s="921"/>
      <c r="UYI331" s="892"/>
      <c r="UYJ331" s="921"/>
      <c r="UYK331" s="892"/>
      <c r="UYL331" s="921"/>
      <c r="UYM331" s="892"/>
      <c r="UYN331" s="921"/>
      <c r="UYO331" s="892"/>
      <c r="UYP331" s="921"/>
      <c r="UYQ331" s="892"/>
      <c r="UYR331" s="921"/>
      <c r="UYS331" s="892"/>
      <c r="UYT331" s="921"/>
      <c r="UYU331" s="892"/>
      <c r="UYV331" s="921"/>
      <c r="UYW331" s="892"/>
      <c r="UYX331" s="921"/>
      <c r="UYY331" s="892"/>
      <c r="UYZ331" s="921"/>
      <c r="UZA331" s="892"/>
      <c r="UZB331" s="921"/>
      <c r="UZC331" s="892"/>
      <c r="UZD331" s="921"/>
      <c r="UZE331" s="892"/>
      <c r="UZF331" s="921"/>
      <c r="UZG331" s="892"/>
      <c r="UZH331" s="921"/>
      <c r="UZI331" s="892"/>
      <c r="UZJ331" s="921"/>
      <c r="UZK331" s="892"/>
      <c r="UZL331" s="921"/>
      <c r="UZM331" s="892"/>
      <c r="UZN331" s="921"/>
      <c r="UZO331" s="892"/>
      <c r="UZP331" s="921"/>
      <c r="UZQ331" s="892"/>
      <c r="UZR331" s="921"/>
      <c r="UZS331" s="892"/>
      <c r="UZT331" s="921"/>
      <c r="UZU331" s="892"/>
      <c r="UZV331" s="921"/>
      <c r="UZW331" s="892"/>
      <c r="UZX331" s="921"/>
      <c r="UZY331" s="892"/>
      <c r="UZZ331" s="921"/>
      <c r="VAA331" s="892"/>
      <c r="VAB331" s="921"/>
      <c r="VAC331" s="892"/>
      <c r="VAD331" s="921"/>
      <c r="VAE331" s="892"/>
      <c r="VAF331" s="921"/>
      <c r="VAG331" s="892"/>
      <c r="VAH331" s="921"/>
      <c r="VAI331" s="892"/>
      <c r="VAJ331" s="921"/>
      <c r="VAK331" s="892"/>
      <c r="VAL331" s="921"/>
      <c r="VAM331" s="892"/>
      <c r="VAN331" s="921"/>
      <c r="VAO331" s="892"/>
      <c r="VAP331" s="921"/>
      <c r="VAQ331" s="892"/>
      <c r="VAR331" s="921"/>
      <c r="VAS331" s="892"/>
      <c r="VAT331" s="921"/>
      <c r="VAU331" s="892"/>
      <c r="VAV331" s="921"/>
      <c r="VAW331" s="892"/>
      <c r="VAX331" s="921"/>
      <c r="VAY331" s="892"/>
      <c r="VAZ331" s="921"/>
      <c r="VBA331" s="892"/>
      <c r="VBB331" s="921"/>
      <c r="VBC331" s="892"/>
      <c r="VBD331" s="921"/>
      <c r="VBE331" s="892"/>
      <c r="VBF331" s="921"/>
      <c r="VBG331" s="892"/>
      <c r="VBH331" s="921"/>
      <c r="VBI331" s="892"/>
      <c r="VBJ331" s="921"/>
      <c r="VBK331" s="892"/>
      <c r="VBL331" s="921"/>
      <c r="VBM331" s="892"/>
      <c r="VBN331" s="921"/>
      <c r="VBO331" s="892"/>
      <c r="VBP331" s="921"/>
      <c r="VBQ331" s="892"/>
      <c r="VBR331" s="921"/>
      <c r="VBS331" s="892"/>
      <c r="VBT331" s="921"/>
      <c r="VBU331" s="892"/>
      <c r="VBV331" s="921"/>
      <c r="VBW331" s="892"/>
      <c r="VBX331" s="921"/>
      <c r="VBY331" s="892"/>
      <c r="VBZ331" s="921"/>
      <c r="VCA331" s="892"/>
      <c r="VCB331" s="921"/>
      <c r="VCC331" s="892"/>
      <c r="VCD331" s="921"/>
      <c r="VCE331" s="892"/>
      <c r="VCF331" s="921"/>
      <c r="VCG331" s="892"/>
      <c r="VCH331" s="921"/>
      <c r="VCI331" s="892"/>
      <c r="VCJ331" s="921"/>
      <c r="VCK331" s="892"/>
      <c r="VCL331" s="921"/>
      <c r="VCM331" s="892"/>
      <c r="VCN331" s="921"/>
      <c r="VCO331" s="892"/>
      <c r="VCP331" s="921"/>
      <c r="VCQ331" s="892"/>
      <c r="VCR331" s="921"/>
      <c r="VCS331" s="892"/>
      <c r="VCT331" s="921"/>
      <c r="VCU331" s="892"/>
      <c r="VCV331" s="921"/>
      <c r="VCW331" s="892"/>
      <c r="VCX331" s="921"/>
      <c r="VCY331" s="892"/>
      <c r="VCZ331" s="921"/>
      <c r="VDA331" s="892"/>
      <c r="VDB331" s="921"/>
      <c r="VDC331" s="892"/>
      <c r="VDD331" s="921"/>
      <c r="VDE331" s="892"/>
      <c r="VDF331" s="921"/>
      <c r="VDG331" s="892"/>
      <c r="VDH331" s="921"/>
      <c r="VDI331" s="892"/>
      <c r="VDJ331" s="921"/>
      <c r="VDK331" s="892"/>
      <c r="VDL331" s="921"/>
      <c r="VDM331" s="892"/>
      <c r="VDN331" s="921"/>
      <c r="VDO331" s="892"/>
      <c r="VDP331" s="921"/>
      <c r="VDQ331" s="892"/>
      <c r="VDR331" s="921"/>
      <c r="VDS331" s="892"/>
      <c r="VDT331" s="921"/>
      <c r="VDU331" s="892"/>
      <c r="VDV331" s="921"/>
      <c r="VDW331" s="892"/>
      <c r="VDX331" s="921"/>
      <c r="VDY331" s="892"/>
      <c r="VDZ331" s="921"/>
      <c r="VEA331" s="892"/>
      <c r="VEB331" s="921"/>
      <c r="VEC331" s="892"/>
      <c r="VED331" s="921"/>
      <c r="VEE331" s="892"/>
      <c r="VEF331" s="921"/>
      <c r="VEG331" s="892"/>
      <c r="VEH331" s="921"/>
      <c r="VEI331" s="892"/>
      <c r="VEJ331" s="921"/>
      <c r="VEK331" s="892"/>
      <c r="VEL331" s="921"/>
      <c r="VEM331" s="892"/>
      <c r="VEN331" s="921"/>
      <c r="VEO331" s="892"/>
      <c r="VEP331" s="921"/>
      <c r="VEQ331" s="892"/>
      <c r="VER331" s="921"/>
      <c r="VES331" s="892"/>
      <c r="VET331" s="921"/>
      <c r="VEU331" s="892"/>
      <c r="VEV331" s="921"/>
      <c r="VEW331" s="892"/>
      <c r="VEX331" s="921"/>
      <c r="VEY331" s="892"/>
      <c r="VEZ331" s="921"/>
      <c r="VFA331" s="892"/>
      <c r="VFB331" s="921"/>
      <c r="VFC331" s="892"/>
      <c r="VFD331" s="921"/>
      <c r="VFE331" s="892"/>
      <c r="VFF331" s="921"/>
      <c r="VFG331" s="892"/>
      <c r="VFH331" s="921"/>
      <c r="VFI331" s="892"/>
      <c r="VFJ331" s="921"/>
      <c r="VFK331" s="892"/>
      <c r="VFL331" s="921"/>
      <c r="VFM331" s="892"/>
      <c r="VFN331" s="921"/>
      <c r="VFO331" s="892"/>
      <c r="VFP331" s="921"/>
      <c r="VFQ331" s="892"/>
      <c r="VFR331" s="921"/>
      <c r="VFS331" s="892"/>
      <c r="VFT331" s="921"/>
      <c r="VFU331" s="892"/>
      <c r="VFV331" s="921"/>
      <c r="VFW331" s="892"/>
      <c r="VFX331" s="921"/>
      <c r="VFY331" s="892"/>
      <c r="VFZ331" s="921"/>
      <c r="VGA331" s="892"/>
      <c r="VGB331" s="921"/>
      <c r="VGC331" s="892"/>
      <c r="VGD331" s="921"/>
      <c r="VGE331" s="892"/>
      <c r="VGF331" s="921"/>
      <c r="VGG331" s="892"/>
      <c r="VGH331" s="921"/>
      <c r="VGI331" s="892"/>
      <c r="VGJ331" s="921"/>
      <c r="VGK331" s="892"/>
      <c r="VGL331" s="921"/>
      <c r="VGM331" s="892"/>
      <c r="VGN331" s="921"/>
      <c r="VGO331" s="892"/>
      <c r="VGP331" s="921"/>
      <c r="VGQ331" s="892"/>
      <c r="VGR331" s="921"/>
      <c r="VGS331" s="892"/>
      <c r="VGT331" s="921"/>
      <c r="VGU331" s="892"/>
      <c r="VGV331" s="921"/>
      <c r="VGW331" s="892"/>
      <c r="VGX331" s="921"/>
      <c r="VGY331" s="892"/>
      <c r="VGZ331" s="921"/>
      <c r="VHA331" s="892"/>
      <c r="VHB331" s="921"/>
      <c r="VHC331" s="892"/>
      <c r="VHD331" s="921"/>
      <c r="VHE331" s="892"/>
      <c r="VHF331" s="921"/>
      <c r="VHG331" s="892"/>
      <c r="VHH331" s="921"/>
      <c r="VHI331" s="892"/>
      <c r="VHJ331" s="921"/>
      <c r="VHK331" s="892"/>
      <c r="VHL331" s="921"/>
      <c r="VHM331" s="892"/>
      <c r="VHN331" s="921"/>
      <c r="VHO331" s="892"/>
      <c r="VHP331" s="921"/>
      <c r="VHQ331" s="892"/>
      <c r="VHR331" s="921"/>
      <c r="VHS331" s="892"/>
      <c r="VHT331" s="921"/>
      <c r="VHU331" s="892"/>
      <c r="VHV331" s="921"/>
      <c r="VHW331" s="892"/>
      <c r="VHX331" s="921"/>
      <c r="VHY331" s="892"/>
      <c r="VHZ331" s="921"/>
      <c r="VIA331" s="892"/>
      <c r="VIB331" s="921"/>
      <c r="VIC331" s="892"/>
      <c r="VID331" s="921"/>
      <c r="VIE331" s="892"/>
      <c r="VIF331" s="921"/>
      <c r="VIG331" s="892"/>
      <c r="VIH331" s="921"/>
      <c r="VII331" s="892"/>
      <c r="VIJ331" s="921"/>
      <c r="VIK331" s="892"/>
      <c r="VIL331" s="921"/>
      <c r="VIM331" s="892"/>
      <c r="VIN331" s="921"/>
      <c r="VIO331" s="892"/>
      <c r="VIP331" s="921"/>
      <c r="VIQ331" s="892"/>
      <c r="VIR331" s="921"/>
      <c r="VIS331" s="892"/>
      <c r="VIT331" s="921"/>
      <c r="VIU331" s="892"/>
      <c r="VIV331" s="921"/>
      <c r="VIW331" s="892"/>
      <c r="VIX331" s="921"/>
      <c r="VIY331" s="892"/>
      <c r="VIZ331" s="921"/>
      <c r="VJA331" s="892"/>
    </row>
    <row r="332" spans="1:15133">
      <c r="A332" s="921"/>
      <c r="B332" s="892"/>
      <c r="C332" s="921"/>
      <c r="D332" s="892"/>
      <c r="E332" s="921"/>
      <c r="F332" s="892"/>
      <c r="G332" s="921"/>
      <c r="H332" s="892"/>
      <c r="I332" s="921"/>
      <c r="J332" s="892"/>
      <c r="K332" s="921"/>
      <c r="L332" s="892"/>
      <c r="M332" s="921"/>
      <c r="N332" s="892"/>
      <c r="O332" s="921"/>
      <c r="P332" s="892"/>
      <c r="Q332" s="921"/>
      <c r="R332" s="892"/>
      <c r="S332" s="921"/>
      <c r="T332" s="892"/>
      <c r="U332" s="921"/>
      <c r="V332" s="892"/>
      <c r="W332" s="921"/>
      <c r="X332" s="892"/>
      <c r="Y332" s="921"/>
      <c r="Z332" s="892"/>
      <c r="AA332" s="921"/>
      <c r="AB332" s="892"/>
      <c r="AC332" s="921"/>
      <c r="AD332" s="892"/>
      <c r="AE332" s="921"/>
      <c r="AF332" s="892"/>
      <c r="AG332" s="921"/>
      <c r="AH332" s="892"/>
      <c r="AI332" s="921"/>
      <c r="AJ332" s="892"/>
      <c r="AK332" s="921"/>
      <c r="AL332" s="892"/>
      <c r="AM332" s="921"/>
      <c r="AN332" s="892"/>
      <c r="AO332" s="921"/>
      <c r="AP332" s="892"/>
      <c r="AQ332" s="921"/>
      <c r="AR332" s="892"/>
      <c r="AS332" s="921"/>
      <c r="AT332" s="892"/>
      <c r="AU332" s="921"/>
      <c r="AV332" s="892"/>
      <c r="AW332" s="921"/>
      <c r="AX332" s="892"/>
      <c r="AY332" s="921"/>
      <c r="AZ332" s="892"/>
      <c r="BA332" s="921"/>
      <c r="BB332" s="892"/>
      <c r="BC332" s="921"/>
      <c r="BD332" s="892"/>
      <c r="BE332" s="921"/>
      <c r="BF332" s="892"/>
      <c r="BG332" s="921"/>
      <c r="BH332" s="892"/>
      <c r="BI332" s="921"/>
      <c r="BJ332" s="892"/>
      <c r="BK332" s="921"/>
      <c r="BL332" s="892"/>
      <c r="BM332" s="921"/>
      <c r="BN332" s="892"/>
      <c r="BO332" s="921"/>
      <c r="BP332" s="892"/>
      <c r="BQ332" s="921"/>
      <c r="BR332" s="892"/>
      <c r="BS332" s="921"/>
      <c r="BT332" s="892"/>
      <c r="BU332" s="921"/>
      <c r="BV332" s="892"/>
      <c r="BW332" s="921"/>
      <c r="BX332" s="892"/>
      <c r="BY332" s="921"/>
      <c r="BZ332" s="892"/>
      <c r="CA332" s="921"/>
      <c r="CB332" s="892"/>
      <c r="CC332" s="921"/>
      <c r="CD332" s="892"/>
      <c r="CE332" s="921"/>
      <c r="CF332" s="892"/>
      <c r="CG332" s="921"/>
      <c r="CH332" s="892"/>
      <c r="CI332" s="921"/>
      <c r="CJ332" s="892"/>
      <c r="CK332" s="921"/>
      <c r="CL332" s="892"/>
      <c r="CM332" s="921"/>
      <c r="CN332" s="892"/>
      <c r="CO332" s="921"/>
      <c r="CP332" s="892"/>
      <c r="CQ332" s="921"/>
      <c r="CR332" s="892"/>
      <c r="CS332" s="921"/>
      <c r="CT332" s="892"/>
      <c r="CU332" s="921"/>
      <c r="CV332" s="892"/>
      <c r="CW332" s="921"/>
      <c r="CX332" s="892"/>
      <c r="CY332" s="921"/>
      <c r="CZ332" s="892"/>
      <c r="DA332" s="921"/>
      <c r="DB332" s="892"/>
      <c r="DC332" s="921"/>
      <c r="DD332" s="892"/>
      <c r="DE332" s="921"/>
      <c r="DF332" s="892"/>
      <c r="DG332" s="921"/>
      <c r="DH332" s="892"/>
      <c r="DI332" s="921"/>
      <c r="DJ332" s="892"/>
      <c r="DK332" s="892"/>
      <c r="DL332" s="921"/>
      <c r="DM332" s="892"/>
      <c r="DN332" s="921"/>
      <c r="DO332" s="892"/>
      <c r="DP332" s="921"/>
      <c r="DQ332" s="892"/>
      <c r="DR332" s="921"/>
      <c r="DS332" s="892"/>
      <c r="DT332" s="921"/>
      <c r="DU332" s="892"/>
      <c r="DV332" s="921"/>
      <c r="DW332" s="892"/>
      <c r="DX332" s="921"/>
      <c r="DY332" s="892"/>
      <c r="DZ332" s="921"/>
      <c r="EA332" s="892"/>
      <c r="EB332" s="921"/>
      <c r="EC332" s="892"/>
      <c r="ED332" s="921"/>
      <c r="EE332" s="892"/>
      <c r="EF332" s="921"/>
      <c r="EG332" s="892"/>
      <c r="EH332" s="921"/>
      <c r="EI332" s="892"/>
      <c r="EJ332" s="921"/>
      <c r="EK332" s="892"/>
      <c r="EL332" s="921"/>
      <c r="EM332" s="892"/>
      <c r="EN332" s="921"/>
      <c r="EO332" s="892"/>
      <c r="EP332" s="921"/>
      <c r="EQ332" s="892"/>
      <c r="ER332" s="921"/>
      <c r="ES332" s="892"/>
      <c r="ET332" s="921"/>
      <c r="EU332" s="892"/>
      <c r="EV332" s="921"/>
      <c r="EW332" s="892"/>
      <c r="EX332" s="921"/>
      <c r="EY332" s="892"/>
      <c r="EZ332" s="921"/>
      <c r="FA332" s="892"/>
      <c r="FB332" s="921"/>
      <c r="FC332" s="892"/>
      <c r="FD332" s="921"/>
      <c r="FE332" s="892"/>
      <c r="FF332" s="921"/>
      <c r="FG332" s="892"/>
      <c r="FH332" s="921"/>
      <c r="FI332" s="892"/>
      <c r="FJ332" s="921"/>
      <c r="FK332" s="892"/>
      <c r="FL332" s="921"/>
      <c r="FM332" s="892"/>
      <c r="FN332" s="921"/>
      <c r="FO332" s="892"/>
      <c r="FP332" s="921"/>
      <c r="FQ332" s="892"/>
      <c r="FR332" s="921"/>
      <c r="FS332" s="892"/>
      <c r="FT332" s="921"/>
      <c r="FU332" s="892"/>
      <c r="FV332" s="921"/>
      <c r="FW332" s="892"/>
      <c r="FX332" s="921"/>
      <c r="FY332" s="892"/>
      <c r="FZ332" s="921"/>
      <c r="GA332" s="892"/>
      <c r="GB332" s="921"/>
      <c r="GC332" s="892"/>
      <c r="GD332" s="921"/>
      <c r="GE332" s="892"/>
      <c r="GF332" s="921"/>
      <c r="GG332" s="892"/>
      <c r="GH332" s="921"/>
      <c r="GI332" s="892"/>
      <c r="GJ332" s="921"/>
      <c r="GK332" s="892"/>
      <c r="GL332" s="921"/>
      <c r="GM332" s="892"/>
      <c r="GN332" s="921"/>
      <c r="GO332" s="892"/>
      <c r="GP332" s="921"/>
      <c r="GQ332" s="892"/>
      <c r="GR332" s="921"/>
      <c r="GS332" s="892"/>
      <c r="GT332" s="921"/>
      <c r="GU332" s="892"/>
      <c r="GV332" s="921"/>
      <c r="GW332" s="892"/>
      <c r="GX332" s="921"/>
      <c r="GY332" s="892"/>
      <c r="GZ332" s="921"/>
      <c r="HA332" s="892"/>
      <c r="HB332" s="921"/>
      <c r="HC332" s="892"/>
      <c r="HD332" s="921"/>
      <c r="HE332" s="892"/>
      <c r="HF332" s="921"/>
      <c r="HG332" s="892"/>
      <c r="HH332" s="921"/>
      <c r="HI332" s="892"/>
      <c r="HJ332" s="921"/>
      <c r="HK332" s="892"/>
      <c r="HL332" s="921"/>
      <c r="HM332" s="892"/>
      <c r="HN332" s="921"/>
      <c r="HO332" s="892"/>
      <c r="HP332" s="921"/>
      <c r="HQ332" s="892"/>
      <c r="HR332" s="921"/>
      <c r="HS332" s="892"/>
      <c r="HT332" s="921"/>
      <c r="HU332" s="892"/>
      <c r="HV332" s="921"/>
      <c r="HW332" s="892"/>
      <c r="HX332" s="921"/>
      <c r="HY332" s="892"/>
      <c r="HZ332" s="921"/>
      <c r="IA332" s="892"/>
      <c r="IB332" s="921"/>
      <c r="IC332" s="892"/>
      <c r="ID332" s="921"/>
      <c r="IE332" s="892"/>
      <c r="IF332" s="921"/>
      <c r="IG332" s="892"/>
      <c r="IH332" s="921"/>
      <c r="II332" s="892"/>
      <c r="IJ332" s="921"/>
      <c r="IK332" s="892"/>
      <c r="IL332" s="921"/>
      <c r="IM332" s="892"/>
      <c r="IN332" s="921"/>
      <c r="IO332" s="892"/>
      <c r="IP332" s="921"/>
      <c r="IQ332" s="892"/>
      <c r="IR332" s="921"/>
      <c r="IS332" s="892"/>
      <c r="IT332" s="921"/>
      <c r="IU332" s="892"/>
      <c r="IV332" s="921"/>
      <c r="IW332" s="892"/>
      <c r="IX332" s="921"/>
      <c r="IY332" s="892"/>
      <c r="IZ332" s="921"/>
      <c r="JA332" s="892"/>
      <c r="JB332" s="921"/>
      <c r="JC332" s="892"/>
      <c r="JD332" s="921"/>
      <c r="JE332" s="892"/>
      <c r="JF332" s="921"/>
      <c r="JG332" s="892"/>
      <c r="JH332" s="921"/>
      <c r="JI332" s="892"/>
      <c r="JJ332" s="921"/>
      <c r="JK332" s="892"/>
      <c r="JL332" s="921"/>
      <c r="JM332" s="892"/>
      <c r="JN332" s="921"/>
      <c r="JO332" s="892"/>
      <c r="JP332" s="921"/>
      <c r="JQ332" s="892"/>
      <c r="JR332" s="921"/>
      <c r="JS332" s="892"/>
      <c r="JT332" s="921"/>
      <c r="JU332" s="892"/>
      <c r="JV332" s="921"/>
      <c r="JW332" s="892"/>
      <c r="JX332" s="921"/>
      <c r="JY332" s="892"/>
      <c r="JZ332" s="921"/>
      <c r="KA332" s="892"/>
      <c r="KB332" s="921"/>
      <c r="KC332" s="892"/>
      <c r="KD332" s="921"/>
      <c r="KE332" s="892"/>
      <c r="KF332" s="921"/>
      <c r="KG332" s="892"/>
      <c r="KH332" s="921"/>
      <c r="KI332" s="892"/>
      <c r="KJ332" s="921"/>
      <c r="KK332" s="892"/>
      <c r="KL332" s="921"/>
      <c r="KM332" s="892"/>
      <c r="KN332" s="921"/>
      <c r="KO332" s="892"/>
      <c r="KP332" s="921"/>
      <c r="KQ332" s="892"/>
      <c r="KR332" s="921"/>
      <c r="KS332" s="892"/>
      <c r="KT332" s="921"/>
      <c r="KU332" s="892"/>
      <c r="KV332" s="921"/>
      <c r="KW332" s="892"/>
      <c r="KX332" s="921"/>
      <c r="KY332" s="892"/>
      <c r="KZ332" s="921"/>
      <c r="LA332" s="892"/>
      <c r="LB332" s="921"/>
      <c r="LC332" s="892"/>
      <c r="LD332" s="921"/>
      <c r="LE332" s="892"/>
      <c r="LF332" s="921"/>
      <c r="LG332" s="892"/>
      <c r="LH332" s="921"/>
      <c r="LI332" s="892"/>
      <c r="LJ332" s="921"/>
      <c r="LK332" s="892"/>
      <c r="LL332" s="921"/>
      <c r="LM332" s="892"/>
      <c r="LN332" s="921"/>
      <c r="LO332" s="892"/>
      <c r="LP332" s="921"/>
      <c r="LQ332" s="892"/>
      <c r="LR332" s="921"/>
      <c r="LS332" s="892"/>
      <c r="LT332" s="921"/>
      <c r="LU332" s="892"/>
      <c r="LV332" s="921"/>
      <c r="LW332" s="892"/>
      <c r="LX332" s="921"/>
      <c r="LY332" s="892"/>
      <c r="LZ332" s="921"/>
      <c r="MA332" s="892"/>
      <c r="MB332" s="921"/>
      <c r="MC332" s="892"/>
      <c r="MD332" s="921"/>
      <c r="ME332" s="892"/>
      <c r="MF332" s="921"/>
      <c r="MG332" s="892"/>
      <c r="MH332" s="921"/>
      <c r="MI332" s="892"/>
      <c r="MJ332" s="921"/>
      <c r="MK332" s="892"/>
      <c r="ML332" s="921"/>
      <c r="MM332" s="892"/>
      <c r="MN332" s="921"/>
      <c r="MO332" s="892"/>
      <c r="MP332" s="921"/>
      <c r="MQ332" s="892"/>
      <c r="MR332" s="921"/>
      <c r="MS332" s="892"/>
      <c r="MT332" s="921"/>
      <c r="MU332" s="892"/>
      <c r="MV332" s="921"/>
      <c r="MW332" s="892"/>
      <c r="MX332" s="921"/>
      <c r="MY332" s="892"/>
      <c r="MZ332" s="921"/>
      <c r="NA332" s="892"/>
      <c r="NB332" s="921"/>
      <c r="NC332" s="892"/>
      <c r="ND332" s="921"/>
      <c r="NE332" s="892"/>
      <c r="NF332" s="921"/>
      <c r="NG332" s="892"/>
      <c r="NH332" s="921"/>
      <c r="NI332" s="892"/>
      <c r="NJ332" s="921"/>
      <c r="NK332" s="892"/>
      <c r="NL332" s="921"/>
      <c r="NM332" s="892"/>
      <c r="NN332" s="921"/>
      <c r="NO332" s="892"/>
      <c r="NP332" s="921"/>
      <c r="NQ332" s="892"/>
      <c r="NR332" s="921"/>
      <c r="NS332" s="892"/>
      <c r="NT332" s="921"/>
      <c r="NU332" s="892"/>
      <c r="NV332" s="921"/>
      <c r="NW332" s="892"/>
      <c r="NX332" s="921"/>
      <c r="NY332" s="892"/>
      <c r="NZ332" s="921"/>
      <c r="OA332" s="892"/>
      <c r="OB332" s="921"/>
      <c r="OC332" s="892"/>
      <c r="OD332" s="921"/>
      <c r="OE332" s="892"/>
      <c r="OF332" s="921"/>
      <c r="OG332" s="892"/>
      <c r="OH332" s="921"/>
      <c r="OI332" s="892"/>
      <c r="OJ332" s="921"/>
      <c r="OK332" s="892"/>
      <c r="OL332" s="921"/>
      <c r="OM332" s="892"/>
      <c r="ON332" s="921"/>
      <c r="OO332" s="892"/>
      <c r="OP332" s="921"/>
      <c r="OQ332" s="892"/>
      <c r="OR332" s="921"/>
      <c r="OS332" s="892"/>
      <c r="OT332" s="921"/>
      <c r="OU332" s="892"/>
      <c r="OV332" s="921"/>
      <c r="OW332" s="892"/>
      <c r="OX332" s="921"/>
      <c r="OY332" s="892"/>
      <c r="OZ332" s="921"/>
      <c r="PA332" s="892"/>
      <c r="PB332" s="921"/>
      <c r="PC332" s="892"/>
      <c r="PD332" s="921"/>
      <c r="PE332" s="892"/>
      <c r="PF332" s="921"/>
      <c r="PG332" s="892"/>
      <c r="PH332" s="921"/>
      <c r="PI332" s="892"/>
      <c r="PJ332" s="921"/>
      <c r="PK332" s="892"/>
      <c r="PL332" s="921"/>
      <c r="PM332" s="892"/>
      <c r="PN332" s="921"/>
      <c r="PO332" s="892"/>
      <c r="PP332" s="921"/>
      <c r="PQ332" s="892"/>
      <c r="PR332" s="921"/>
      <c r="PS332" s="892"/>
      <c r="PT332" s="921"/>
      <c r="PU332" s="892"/>
      <c r="PV332" s="921"/>
      <c r="PW332" s="892"/>
      <c r="PX332" s="921"/>
      <c r="PY332" s="892"/>
      <c r="PZ332" s="921"/>
      <c r="QA332" s="892"/>
      <c r="QB332" s="921"/>
      <c r="QC332" s="892"/>
      <c r="QD332" s="921"/>
      <c r="QE332" s="892"/>
      <c r="QF332" s="921"/>
      <c r="QG332" s="892"/>
      <c r="QH332" s="921"/>
      <c r="QI332" s="892"/>
      <c r="QJ332" s="921"/>
      <c r="QK332" s="892"/>
      <c r="QL332" s="921"/>
      <c r="QM332" s="892"/>
      <c r="QN332" s="921"/>
      <c r="QO332" s="892"/>
      <c r="QP332" s="921"/>
      <c r="QQ332" s="892"/>
      <c r="QR332" s="921"/>
      <c r="QS332" s="892"/>
      <c r="QT332" s="921"/>
      <c r="QU332" s="892"/>
      <c r="QV332" s="921"/>
      <c r="QW332" s="892"/>
      <c r="QX332" s="921"/>
      <c r="QY332" s="892"/>
      <c r="QZ332" s="921"/>
      <c r="RA332" s="892"/>
      <c r="RB332" s="921"/>
      <c r="RC332" s="892"/>
      <c r="RD332" s="921"/>
      <c r="RE332" s="892"/>
      <c r="RF332" s="921"/>
      <c r="RG332" s="892"/>
      <c r="RH332" s="921"/>
      <c r="RI332" s="892"/>
      <c r="RJ332" s="921"/>
      <c r="RK332" s="892"/>
      <c r="RL332" s="921"/>
      <c r="RM332" s="892"/>
      <c r="RN332" s="921"/>
      <c r="RO332" s="892"/>
      <c r="RP332" s="921"/>
      <c r="RQ332" s="892"/>
      <c r="RR332" s="921"/>
      <c r="RS332" s="892"/>
      <c r="RT332" s="921"/>
      <c r="RU332" s="892"/>
      <c r="RV332" s="921"/>
      <c r="RW332" s="892"/>
      <c r="RX332" s="921"/>
      <c r="RY332" s="892"/>
      <c r="RZ332" s="921"/>
      <c r="SA332" s="892"/>
      <c r="SB332" s="921"/>
      <c r="SC332" s="892"/>
      <c r="SD332" s="921"/>
      <c r="SE332" s="892"/>
      <c r="SF332" s="921"/>
      <c r="SG332" s="892"/>
      <c r="SH332" s="921"/>
      <c r="SI332" s="892"/>
      <c r="SJ332" s="921"/>
      <c r="SK332" s="892"/>
      <c r="SL332" s="921"/>
      <c r="SM332" s="892"/>
      <c r="SN332" s="921"/>
      <c r="SO332" s="892"/>
      <c r="SP332" s="921"/>
      <c r="SQ332" s="892"/>
      <c r="SR332" s="921"/>
      <c r="SS332" s="892"/>
      <c r="ST332" s="921"/>
      <c r="SU332" s="892"/>
      <c r="SV332" s="921"/>
      <c r="SW332" s="892"/>
      <c r="SX332" s="921"/>
      <c r="SY332" s="892"/>
      <c r="SZ332" s="921"/>
      <c r="TA332" s="892"/>
      <c r="TB332" s="921"/>
      <c r="TC332" s="892"/>
      <c r="TD332" s="921"/>
      <c r="TE332" s="892"/>
      <c r="TF332" s="921"/>
      <c r="TG332" s="892"/>
      <c r="TH332" s="921"/>
      <c r="TI332" s="892"/>
      <c r="TJ332" s="921"/>
      <c r="TK332" s="892"/>
      <c r="TL332" s="921"/>
      <c r="TM332" s="892"/>
      <c r="TN332" s="921"/>
      <c r="TO332" s="892"/>
      <c r="TP332" s="921"/>
      <c r="TQ332" s="892"/>
      <c r="TR332" s="921"/>
      <c r="TS332" s="892"/>
      <c r="TT332" s="921"/>
      <c r="TU332" s="892"/>
      <c r="TV332" s="921"/>
      <c r="TW332" s="892"/>
      <c r="TX332" s="921"/>
      <c r="TY332" s="892"/>
      <c r="TZ332" s="921"/>
      <c r="UA332" s="892"/>
      <c r="UB332" s="921"/>
      <c r="UC332" s="892"/>
      <c r="UD332" s="921"/>
      <c r="UE332" s="892"/>
      <c r="UF332" s="921"/>
      <c r="UG332" s="892"/>
      <c r="UH332" s="921"/>
      <c r="UI332" s="892"/>
      <c r="UJ332" s="921"/>
      <c r="UK332" s="892"/>
      <c r="UL332" s="921"/>
      <c r="UM332" s="892"/>
      <c r="UN332" s="921"/>
      <c r="UO332" s="892"/>
      <c r="UP332" s="921"/>
      <c r="UQ332" s="892"/>
      <c r="UR332" s="921"/>
      <c r="US332" s="892"/>
      <c r="UT332" s="921"/>
      <c r="UU332" s="892"/>
      <c r="UV332" s="921"/>
      <c r="UW332" s="892"/>
      <c r="UX332" s="921"/>
      <c r="UY332" s="892"/>
      <c r="UZ332" s="921"/>
      <c r="VA332" s="892"/>
      <c r="VB332" s="921"/>
      <c r="VC332" s="892"/>
      <c r="VD332" s="921"/>
      <c r="VE332" s="892"/>
      <c r="VF332" s="921"/>
      <c r="VG332" s="892"/>
      <c r="VH332" s="921"/>
      <c r="VI332" s="892"/>
      <c r="VJ332" s="921"/>
      <c r="VK332" s="892"/>
      <c r="VL332" s="921"/>
      <c r="VM332" s="892"/>
      <c r="VN332" s="921"/>
      <c r="VO332" s="892"/>
      <c r="VP332" s="921"/>
      <c r="VQ332" s="892"/>
      <c r="VR332" s="921"/>
      <c r="VS332" s="892"/>
      <c r="VT332" s="921"/>
      <c r="VU332" s="892"/>
      <c r="VV332" s="921"/>
      <c r="VW332" s="892"/>
      <c r="VX332" s="921"/>
      <c r="VY332" s="892"/>
      <c r="VZ332" s="921"/>
      <c r="WA332" s="892"/>
      <c r="WB332" s="921"/>
      <c r="WC332" s="892"/>
      <c r="WD332" s="921"/>
      <c r="WE332" s="892"/>
      <c r="WF332" s="921"/>
      <c r="WG332" s="892"/>
      <c r="WH332" s="921"/>
      <c r="WI332" s="892"/>
      <c r="WJ332" s="921"/>
      <c r="WK332" s="892"/>
      <c r="WL332" s="921"/>
      <c r="WM332" s="892"/>
      <c r="WN332" s="921"/>
      <c r="WO332" s="892"/>
      <c r="WP332" s="921"/>
      <c r="WQ332" s="892"/>
      <c r="WR332" s="921"/>
      <c r="WS332" s="892"/>
      <c r="WT332" s="921"/>
      <c r="WU332" s="892"/>
      <c r="WV332" s="921"/>
      <c r="WW332" s="892"/>
      <c r="WX332" s="921"/>
      <c r="WY332" s="892"/>
      <c r="WZ332" s="921"/>
      <c r="XA332" s="892"/>
      <c r="XB332" s="921"/>
      <c r="XC332" s="892"/>
      <c r="XD332" s="921"/>
      <c r="XE332" s="892"/>
      <c r="XF332" s="921"/>
      <c r="XG332" s="892"/>
      <c r="XH332" s="921"/>
      <c r="XI332" s="892"/>
      <c r="XJ332" s="921"/>
      <c r="XK332" s="892"/>
      <c r="XL332" s="921"/>
      <c r="XM332" s="892"/>
      <c r="XN332" s="921"/>
      <c r="XO332" s="892"/>
      <c r="XP332" s="921"/>
      <c r="XQ332" s="892"/>
      <c r="XR332" s="921"/>
      <c r="XS332" s="892"/>
      <c r="XT332" s="921"/>
      <c r="XU332" s="892"/>
      <c r="XV332" s="921"/>
      <c r="XW332" s="892"/>
      <c r="XX332" s="921"/>
      <c r="XY332" s="892"/>
      <c r="XZ332" s="921"/>
      <c r="YA332" s="892"/>
      <c r="YB332" s="921"/>
      <c r="YC332" s="892"/>
      <c r="YD332" s="921"/>
      <c r="YE332" s="892"/>
      <c r="YF332" s="921"/>
      <c r="YG332" s="892"/>
      <c r="YH332" s="921"/>
      <c r="YI332" s="892"/>
      <c r="YJ332" s="921"/>
      <c r="YK332" s="892"/>
      <c r="YL332" s="921"/>
      <c r="YM332" s="892"/>
      <c r="YN332" s="921"/>
      <c r="YO332" s="892"/>
      <c r="YP332" s="921"/>
      <c r="YQ332" s="892"/>
      <c r="YR332" s="921"/>
      <c r="YS332" s="892"/>
      <c r="YT332" s="921"/>
      <c r="YU332" s="892"/>
      <c r="YV332" s="921"/>
      <c r="YW332" s="892"/>
      <c r="YX332" s="921"/>
      <c r="YY332" s="892"/>
      <c r="YZ332" s="921"/>
      <c r="ZA332" s="892"/>
      <c r="ZB332" s="921"/>
      <c r="ZC332" s="892"/>
      <c r="ZD332" s="921"/>
      <c r="ZE332" s="892"/>
      <c r="ZF332" s="921"/>
      <c r="ZG332" s="892"/>
      <c r="ZH332" s="921"/>
      <c r="ZI332" s="892"/>
      <c r="ZJ332" s="921"/>
      <c r="ZK332" s="892"/>
      <c r="ZL332" s="921"/>
      <c r="ZM332" s="892"/>
      <c r="ZN332" s="921"/>
      <c r="ZO332" s="892"/>
      <c r="ZP332" s="921"/>
      <c r="ZQ332" s="892"/>
      <c r="ZR332" s="921"/>
      <c r="ZS332" s="892"/>
      <c r="ZT332" s="921"/>
      <c r="ZU332" s="892"/>
      <c r="ZV332" s="921"/>
      <c r="ZW332" s="892"/>
      <c r="ZX332" s="921"/>
      <c r="ZY332" s="892"/>
      <c r="ZZ332" s="921"/>
      <c r="AAA332" s="892"/>
      <c r="AAB332" s="921"/>
      <c r="AAC332" s="892"/>
      <c r="AAD332" s="921"/>
      <c r="AAE332" s="892"/>
      <c r="AAF332" s="921"/>
      <c r="AAG332" s="892"/>
      <c r="AAH332" s="921"/>
      <c r="AAI332" s="892"/>
      <c r="AAJ332" s="921"/>
      <c r="AAK332" s="892"/>
      <c r="AAL332" s="921"/>
      <c r="AAM332" s="892"/>
      <c r="AAN332" s="921"/>
      <c r="AAO332" s="892"/>
      <c r="AAP332" s="921"/>
      <c r="AAQ332" s="892"/>
      <c r="AAR332" s="921"/>
      <c r="AAS332" s="892"/>
      <c r="AAT332" s="921"/>
      <c r="AAU332" s="892"/>
      <c r="AAV332" s="921"/>
      <c r="AAW332" s="892"/>
      <c r="AAX332" s="921"/>
      <c r="AAY332" s="892"/>
      <c r="AAZ332" s="921"/>
      <c r="ABA332" s="892"/>
      <c r="ABB332" s="921"/>
      <c r="ABC332" s="892"/>
      <c r="ABD332" s="921"/>
      <c r="ABE332" s="892"/>
      <c r="ABF332" s="921"/>
      <c r="ABG332" s="892"/>
      <c r="ABH332" s="921"/>
      <c r="ABI332" s="892"/>
      <c r="ABJ332" s="921"/>
      <c r="ABK332" s="892"/>
      <c r="ABL332" s="921"/>
      <c r="ABM332" s="892"/>
      <c r="ABN332" s="921"/>
      <c r="ABO332" s="892"/>
      <c r="ABP332" s="921"/>
      <c r="ABQ332" s="892"/>
      <c r="ABR332" s="921"/>
      <c r="ABS332" s="892"/>
      <c r="ABT332" s="921"/>
      <c r="ABU332" s="892"/>
      <c r="ABV332" s="921"/>
      <c r="ABW332" s="892"/>
      <c r="ABX332" s="921"/>
      <c r="ABY332" s="892"/>
      <c r="ABZ332" s="921"/>
      <c r="ACA332" s="892"/>
      <c r="ACB332" s="921"/>
      <c r="ACC332" s="892"/>
      <c r="ACD332" s="921"/>
      <c r="ACE332" s="892"/>
      <c r="ACF332" s="921"/>
      <c r="ACG332" s="892"/>
      <c r="ACH332" s="921"/>
      <c r="ACI332" s="892"/>
      <c r="ACJ332" s="921"/>
      <c r="ACK332" s="892"/>
      <c r="ACL332" s="921"/>
      <c r="ACM332" s="892"/>
      <c r="ACN332" s="921"/>
      <c r="ACO332" s="892"/>
      <c r="ACP332" s="921"/>
      <c r="ACQ332" s="892"/>
      <c r="ACR332" s="921"/>
      <c r="ACS332" s="892"/>
      <c r="ACT332" s="921"/>
      <c r="ACU332" s="892"/>
      <c r="ACV332" s="921"/>
      <c r="ACW332" s="892"/>
      <c r="ACX332" s="921"/>
      <c r="ACY332" s="892"/>
      <c r="ACZ332" s="921"/>
      <c r="ADA332" s="892"/>
      <c r="ADB332" s="921"/>
      <c r="ADC332" s="892"/>
      <c r="ADD332" s="921"/>
      <c r="ADE332" s="892"/>
      <c r="ADF332" s="921"/>
      <c r="ADG332" s="892"/>
      <c r="ADH332" s="921"/>
      <c r="ADI332" s="892"/>
      <c r="ADJ332" s="921"/>
      <c r="ADK332" s="892"/>
      <c r="ADL332" s="921"/>
      <c r="ADM332" s="892"/>
      <c r="ADN332" s="921"/>
      <c r="ADO332" s="892"/>
      <c r="ADP332" s="921"/>
      <c r="ADQ332" s="892"/>
      <c r="ADR332" s="921"/>
      <c r="ADS332" s="892"/>
      <c r="ADT332" s="921"/>
      <c r="ADU332" s="892"/>
      <c r="ADV332" s="921"/>
      <c r="ADW332" s="892"/>
      <c r="ADX332" s="921"/>
      <c r="ADY332" s="892"/>
      <c r="ADZ332" s="921"/>
      <c r="AEA332" s="892"/>
      <c r="AEB332" s="921"/>
      <c r="AEC332" s="892"/>
      <c r="AED332" s="921"/>
      <c r="AEE332" s="892"/>
      <c r="AEF332" s="921"/>
      <c r="AEG332" s="892"/>
      <c r="AEH332" s="921"/>
      <c r="AEI332" s="892"/>
      <c r="AEJ332" s="921"/>
      <c r="AEK332" s="892"/>
      <c r="AEL332" s="921"/>
      <c r="AEM332" s="892"/>
      <c r="AEN332" s="921"/>
      <c r="AEO332" s="892"/>
      <c r="AEP332" s="921"/>
      <c r="AEQ332" s="892"/>
      <c r="AER332" s="921"/>
      <c r="AES332" s="892"/>
      <c r="AET332" s="921"/>
      <c r="AEU332" s="892"/>
      <c r="AEV332" s="921"/>
      <c r="AEW332" s="892"/>
      <c r="AEX332" s="921"/>
      <c r="AEY332" s="892"/>
      <c r="AEZ332" s="921"/>
      <c r="AFA332" s="892"/>
      <c r="AFB332" s="921"/>
      <c r="AFC332" s="892"/>
      <c r="AFD332" s="921"/>
      <c r="AFE332" s="892"/>
      <c r="AFF332" s="921"/>
      <c r="AFG332" s="892"/>
      <c r="AFH332" s="921"/>
      <c r="AFI332" s="892"/>
      <c r="AFJ332" s="921"/>
      <c r="AFK332" s="892"/>
      <c r="AFL332" s="921"/>
      <c r="AFM332" s="892"/>
      <c r="AFN332" s="921"/>
      <c r="AFO332" s="892"/>
      <c r="AFP332" s="921"/>
      <c r="AFQ332" s="892"/>
      <c r="AFR332" s="921"/>
      <c r="AFS332" s="892"/>
      <c r="AFT332" s="921"/>
      <c r="AFU332" s="892"/>
      <c r="AFV332" s="921"/>
      <c r="AFW332" s="892"/>
      <c r="AFX332" s="921"/>
      <c r="AFY332" s="892"/>
      <c r="AFZ332" s="921"/>
      <c r="AGA332" s="892"/>
      <c r="AGB332" s="921"/>
      <c r="AGC332" s="892"/>
      <c r="AGD332" s="921"/>
      <c r="AGE332" s="892"/>
      <c r="AGF332" s="921"/>
      <c r="AGG332" s="892"/>
      <c r="AGH332" s="921"/>
      <c r="AGI332" s="892"/>
      <c r="AGJ332" s="921"/>
      <c r="AGK332" s="892"/>
      <c r="AGL332" s="921"/>
      <c r="AGM332" s="892"/>
      <c r="AGN332" s="921"/>
      <c r="AGO332" s="892"/>
      <c r="AGP332" s="921"/>
      <c r="AGQ332" s="892"/>
      <c r="AGR332" s="921"/>
      <c r="AGS332" s="892"/>
      <c r="AGT332" s="921"/>
      <c r="AGU332" s="892"/>
      <c r="AGV332" s="921"/>
      <c r="AGW332" s="892"/>
      <c r="AGX332" s="921"/>
      <c r="AGY332" s="892"/>
      <c r="AGZ332" s="921"/>
      <c r="AHA332" s="892"/>
      <c r="AHB332" s="921"/>
      <c r="AHC332" s="892"/>
      <c r="AHD332" s="921"/>
      <c r="AHE332" s="892"/>
      <c r="AHF332" s="921"/>
      <c r="AHG332" s="892"/>
      <c r="AHH332" s="921"/>
      <c r="AHI332" s="892"/>
      <c r="AHJ332" s="921"/>
      <c r="AHK332" s="892"/>
      <c r="AHL332" s="921"/>
      <c r="AHM332" s="892"/>
      <c r="AHN332" s="921"/>
      <c r="AHO332" s="892"/>
      <c r="AHP332" s="921"/>
      <c r="AHQ332" s="892"/>
      <c r="AHR332" s="921"/>
      <c r="AHS332" s="892"/>
      <c r="AHT332" s="921"/>
      <c r="AHU332" s="892"/>
      <c r="AHV332" s="921"/>
      <c r="AHW332" s="892"/>
      <c r="AHX332" s="921"/>
      <c r="AHY332" s="892"/>
      <c r="AHZ332" s="921"/>
      <c r="AIA332" s="892"/>
      <c r="AIB332" s="921"/>
      <c r="AIC332" s="892"/>
      <c r="AID332" s="921"/>
      <c r="AIE332" s="892"/>
      <c r="AIF332" s="921"/>
      <c r="AIG332" s="892"/>
      <c r="AIH332" s="921"/>
      <c r="AII332" s="892"/>
      <c r="AIJ332" s="921"/>
      <c r="AIK332" s="892"/>
      <c r="AIL332" s="921"/>
      <c r="AIM332" s="892"/>
      <c r="AIN332" s="921"/>
      <c r="AIO332" s="892"/>
      <c r="AIP332" s="921"/>
      <c r="AIQ332" s="892"/>
      <c r="AIR332" s="921"/>
      <c r="AIS332" s="892"/>
      <c r="AIT332" s="921"/>
      <c r="AIU332" s="892"/>
      <c r="AIV332" s="921"/>
      <c r="AIW332" s="892"/>
      <c r="AIX332" s="921"/>
      <c r="AIY332" s="892"/>
      <c r="AIZ332" s="921"/>
      <c r="AJA332" s="892"/>
      <c r="AJB332" s="921"/>
      <c r="AJC332" s="892"/>
      <c r="AJD332" s="921"/>
      <c r="AJE332" s="892"/>
      <c r="AJF332" s="921"/>
      <c r="AJG332" s="892"/>
      <c r="AJH332" s="921"/>
      <c r="AJI332" s="892"/>
      <c r="AJJ332" s="921"/>
      <c r="AJK332" s="892"/>
      <c r="AJL332" s="921"/>
      <c r="AJM332" s="892"/>
      <c r="AJN332" s="921"/>
      <c r="AJO332" s="892"/>
      <c r="AJP332" s="921"/>
      <c r="AJQ332" s="892"/>
      <c r="AJR332" s="921"/>
      <c r="AJS332" s="892"/>
      <c r="AJT332" s="921"/>
      <c r="AJU332" s="892"/>
      <c r="AJV332" s="921"/>
      <c r="AJW332" s="892"/>
      <c r="AJX332" s="921"/>
      <c r="AJY332" s="892"/>
      <c r="AJZ332" s="921"/>
      <c r="AKA332" s="892"/>
      <c r="AKB332" s="921"/>
      <c r="AKC332" s="892"/>
      <c r="AKD332" s="921"/>
      <c r="AKE332" s="892"/>
      <c r="AKF332" s="921"/>
      <c r="AKG332" s="892"/>
      <c r="AKH332" s="921"/>
      <c r="AKI332" s="892"/>
      <c r="AKJ332" s="921"/>
      <c r="AKK332" s="892"/>
      <c r="AKL332" s="921"/>
      <c r="AKM332" s="892"/>
      <c r="AKN332" s="921"/>
      <c r="AKO332" s="892"/>
      <c r="AKP332" s="921"/>
      <c r="AKQ332" s="892"/>
      <c r="AKR332" s="921"/>
      <c r="AKS332" s="892"/>
      <c r="AKT332" s="921"/>
      <c r="AKU332" s="892"/>
      <c r="AKV332" s="921"/>
      <c r="AKW332" s="892"/>
      <c r="AKX332" s="921"/>
      <c r="AKY332" s="892"/>
      <c r="AKZ332" s="921"/>
      <c r="ALA332" s="892"/>
      <c r="ALB332" s="921"/>
      <c r="ALC332" s="892"/>
      <c r="ALD332" s="921"/>
      <c r="ALE332" s="892"/>
      <c r="ALF332" s="921"/>
      <c r="ALG332" s="892"/>
      <c r="ALH332" s="921"/>
      <c r="ALI332" s="892"/>
      <c r="ALJ332" s="921"/>
      <c r="ALK332" s="892"/>
      <c r="ALL332" s="921"/>
      <c r="ALM332" s="892"/>
      <c r="ALN332" s="921"/>
      <c r="ALO332" s="892"/>
      <c r="ALP332" s="921"/>
      <c r="ALQ332" s="892"/>
      <c r="ALR332" s="921"/>
      <c r="ALS332" s="892"/>
      <c r="ALT332" s="921"/>
      <c r="ALU332" s="892"/>
      <c r="ALV332" s="921"/>
      <c r="ALW332" s="892"/>
      <c r="ALX332" s="921"/>
      <c r="ALY332" s="892"/>
      <c r="ALZ332" s="921"/>
      <c r="AMA332" s="892"/>
      <c r="AMB332" s="921"/>
      <c r="AMC332" s="892"/>
      <c r="AMD332" s="921"/>
      <c r="AME332" s="892"/>
      <c r="AMF332" s="921"/>
      <c r="AMG332" s="892"/>
      <c r="AMH332" s="921"/>
      <c r="AMI332" s="892"/>
      <c r="AMJ332" s="921"/>
      <c r="AMK332" s="892"/>
      <c r="AML332" s="921"/>
      <c r="AMM332" s="892"/>
      <c r="AMN332" s="921"/>
      <c r="AMO332" s="892"/>
      <c r="AMP332" s="921"/>
      <c r="AMQ332" s="892"/>
      <c r="AMR332" s="921"/>
      <c r="AMS332" s="892"/>
      <c r="AMT332" s="921"/>
      <c r="AMU332" s="892"/>
      <c r="AMV332" s="921"/>
      <c r="AMW332" s="892"/>
      <c r="AMX332" s="921"/>
      <c r="AMY332" s="892"/>
      <c r="AMZ332" s="921"/>
      <c r="ANA332" s="892"/>
      <c r="ANB332" s="921"/>
      <c r="ANC332" s="892"/>
      <c r="AND332" s="921"/>
      <c r="ANE332" s="892"/>
      <c r="ANF332" s="921"/>
      <c r="ANG332" s="892"/>
      <c r="ANH332" s="921"/>
      <c r="ANI332" s="892"/>
      <c r="ANJ332" s="921"/>
      <c r="ANK332" s="892"/>
      <c r="ANL332" s="921"/>
      <c r="ANM332" s="892"/>
      <c r="ANN332" s="921"/>
      <c r="ANO332" s="892"/>
      <c r="ANP332" s="921"/>
      <c r="ANQ332" s="892"/>
      <c r="ANR332" s="921"/>
      <c r="ANS332" s="892"/>
      <c r="ANT332" s="921"/>
      <c r="ANU332" s="892"/>
      <c r="ANV332" s="921"/>
      <c r="ANW332" s="892"/>
      <c r="ANX332" s="921"/>
      <c r="ANY332" s="892"/>
      <c r="ANZ332" s="921"/>
      <c r="AOA332" s="892"/>
      <c r="AOB332" s="921"/>
      <c r="AOC332" s="892"/>
      <c r="AOD332" s="921"/>
      <c r="AOE332" s="892"/>
      <c r="AOF332" s="921"/>
      <c r="AOG332" s="892"/>
      <c r="AOH332" s="921"/>
      <c r="AOI332" s="892"/>
      <c r="AOJ332" s="921"/>
      <c r="AOK332" s="892"/>
      <c r="AOL332" s="921"/>
      <c r="AOM332" s="892"/>
      <c r="AON332" s="921"/>
      <c r="AOO332" s="892"/>
      <c r="AOP332" s="921"/>
      <c r="AOQ332" s="892"/>
      <c r="AOR332" s="921"/>
      <c r="AOS332" s="892"/>
      <c r="AOT332" s="921"/>
      <c r="AOU332" s="892"/>
      <c r="AOV332" s="921"/>
      <c r="AOW332" s="892"/>
      <c r="AOX332" s="921"/>
      <c r="AOY332" s="892"/>
      <c r="AOZ332" s="921"/>
      <c r="APA332" s="892"/>
      <c r="APB332" s="921"/>
      <c r="APC332" s="892"/>
      <c r="APD332" s="921"/>
      <c r="APE332" s="892"/>
      <c r="APF332" s="921"/>
      <c r="APG332" s="892"/>
      <c r="APH332" s="921"/>
      <c r="API332" s="892"/>
      <c r="APJ332" s="921"/>
      <c r="APK332" s="892"/>
      <c r="APL332" s="921"/>
      <c r="APM332" s="892"/>
      <c r="APN332" s="921"/>
      <c r="APO332" s="892"/>
      <c r="APP332" s="921"/>
      <c r="APQ332" s="892"/>
      <c r="APR332" s="921"/>
      <c r="APS332" s="892"/>
      <c r="APT332" s="921"/>
      <c r="APU332" s="892"/>
      <c r="APV332" s="921"/>
      <c r="APW332" s="892"/>
      <c r="APX332" s="921"/>
      <c r="APY332" s="892"/>
      <c r="APZ332" s="921"/>
      <c r="AQA332" s="892"/>
      <c r="AQB332" s="921"/>
      <c r="AQC332" s="892"/>
      <c r="AQD332" s="921"/>
      <c r="AQE332" s="892"/>
      <c r="AQF332" s="921"/>
      <c r="AQG332" s="892"/>
      <c r="AQH332" s="921"/>
      <c r="AQI332" s="892"/>
      <c r="AQJ332" s="921"/>
      <c r="AQK332" s="892"/>
      <c r="AQL332" s="921"/>
      <c r="AQM332" s="892"/>
      <c r="AQN332" s="921"/>
      <c r="AQO332" s="892"/>
      <c r="AQP332" s="921"/>
      <c r="AQQ332" s="892"/>
      <c r="AQR332" s="921"/>
      <c r="AQS332" s="892"/>
      <c r="AQT332" s="921"/>
      <c r="AQU332" s="892"/>
      <c r="AQV332" s="921"/>
      <c r="AQW332" s="892"/>
      <c r="AQX332" s="921"/>
      <c r="AQY332" s="892"/>
      <c r="AQZ332" s="921"/>
      <c r="ARA332" s="892"/>
      <c r="ARB332" s="921"/>
      <c r="ARC332" s="892"/>
      <c r="ARD332" s="921"/>
      <c r="ARE332" s="892"/>
      <c r="ARF332" s="921"/>
      <c r="ARG332" s="892"/>
      <c r="ARH332" s="921"/>
      <c r="ARI332" s="892"/>
      <c r="ARJ332" s="921"/>
      <c r="ARK332" s="892"/>
      <c r="ARL332" s="921"/>
      <c r="ARM332" s="892"/>
      <c r="ARN332" s="921"/>
      <c r="ARO332" s="892"/>
      <c r="ARP332" s="921"/>
      <c r="ARQ332" s="892"/>
      <c r="ARR332" s="921"/>
      <c r="ARS332" s="892"/>
      <c r="ART332" s="921"/>
      <c r="ARU332" s="892"/>
      <c r="ARV332" s="921"/>
      <c r="ARW332" s="892"/>
      <c r="ARX332" s="921"/>
      <c r="ARY332" s="892"/>
      <c r="ARZ332" s="921"/>
      <c r="ASA332" s="892"/>
      <c r="ASB332" s="921"/>
      <c r="ASC332" s="892"/>
      <c r="ASD332" s="921"/>
      <c r="ASE332" s="892"/>
      <c r="ASF332" s="921"/>
      <c r="ASG332" s="892"/>
      <c r="ASH332" s="921"/>
      <c r="ASI332" s="892"/>
      <c r="ASJ332" s="921"/>
      <c r="ASK332" s="892"/>
      <c r="ASL332" s="921"/>
      <c r="ASM332" s="892"/>
      <c r="ASN332" s="921"/>
      <c r="ASO332" s="892"/>
      <c r="ASP332" s="921"/>
      <c r="ASQ332" s="892"/>
      <c r="ASR332" s="921"/>
      <c r="ASS332" s="892"/>
      <c r="AST332" s="921"/>
      <c r="ASU332" s="892"/>
      <c r="ASV332" s="921"/>
      <c r="ASW332" s="892"/>
      <c r="ASX332" s="921"/>
      <c r="ASY332" s="892"/>
      <c r="ASZ332" s="921"/>
      <c r="ATA332" s="892"/>
      <c r="ATB332" s="921"/>
      <c r="ATC332" s="892"/>
      <c r="ATD332" s="921"/>
      <c r="ATE332" s="892"/>
      <c r="ATF332" s="921"/>
      <c r="ATG332" s="892"/>
      <c r="ATH332" s="921"/>
      <c r="ATI332" s="892"/>
      <c r="ATJ332" s="921"/>
      <c r="ATK332" s="892"/>
      <c r="ATL332" s="921"/>
      <c r="ATM332" s="892"/>
      <c r="ATN332" s="921"/>
      <c r="ATO332" s="892"/>
      <c r="ATP332" s="921"/>
      <c r="ATQ332" s="892"/>
      <c r="ATR332" s="921"/>
      <c r="ATS332" s="892"/>
      <c r="ATT332" s="921"/>
      <c r="ATU332" s="892"/>
      <c r="ATV332" s="921"/>
      <c r="ATW332" s="892"/>
      <c r="ATX332" s="921"/>
      <c r="ATY332" s="892"/>
      <c r="ATZ332" s="921"/>
      <c r="AUA332" s="892"/>
      <c r="AUB332" s="921"/>
      <c r="AUC332" s="892"/>
      <c r="AUD332" s="921"/>
      <c r="AUE332" s="892"/>
      <c r="AUF332" s="921"/>
      <c r="AUG332" s="892"/>
      <c r="AUH332" s="921"/>
      <c r="AUI332" s="892"/>
      <c r="AUJ332" s="921"/>
      <c r="AUK332" s="892"/>
      <c r="AUL332" s="921"/>
      <c r="AUM332" s="892"/>
      <c r="AUN332" s="921"/>
      <c r="AUO332" s="892"/>
      <c r="AUP332" s="921"/>
      <c r="AUQ332" s="892"/>
      <c r="AUR332" s="921"/>
      <c r="AUS332" s="892"/>
      <c r="AUT332" s="921"/>
      <c r="AUU332" s="892"/>
      <c r="AUV332" s="921"/>
      <c r="AUW332" s="892"/>
      <c r="AUX332" s="921"/>
      <c r="AUY332" s="892"/>
      <c r="AUZ332" s="921"/>
      <c r="AVA332" s="892"/>
      <c r="AVB332" s="921"/>
      <c r="AVC332" s="892"/>
      <c r="AVD332" s="921"/>
      <c r="AVE332" s="892"/>
      <c r="AVF332" s="921"/>
      <c r="AVG332" s="892"/>
      <c r="AVH332" s="921"/>
      <c r="AVI332" s="892"/>
      <c r="AVJ332" s="921"/>
      <c r="AVK332" s="892"/>
      <c r="AVL332" s="921"/>
      <c r="AVM332" s="892"/>
      <c r="AVN332" s="921"/>
      <c r="AVO332" s="892"/>
      <c r="AVP332" s="921"/>
      <c r="AVQ332" s="892"/>
      <c r="AVR332" s="921"/>
      <c r="AVS332" s="892"/>
      <c r="AVT332" s="921"/>
      <c r="AVU332" s="892"/>
      <c r="AVV332" s="921"/>
      <c r="AVW332" s="892"/>
      <c r="AVX332" s="921"/>
      <c r="AVY332" s="892"/>
      <c r="AVZ332" s="921"/>
      <c r="AWA332" s="892"/>
      <c r="AWB332" s="921"/>
      <c r="AWC332" s="892"/>
      <c r="AWD332" s="921"/>
      <c r="AWE332" s="892"/>
      <c r="AWF332" s="921"/>
      <c r="AWG332" s="892"/>
      <c r="AWH332" s="921"/>
      <c r="AWI332" s="892"/>
      <c r="AWJ332" s="921"/>
      <c r="AWK332" s="892"/>
      <c r="AWL332" s="921"/>
      <c r="AWM332" s="892"/>
      <c r="AWN332" s="921"/>
      <c r="AWO332" s="892"/>
      <c r="AWP332" s="921"/>
      <c r="AWQ332" s="892"/>
      <c r="AWR332" s="921"/>
      <c r="AWS332" s="892"/>
      <c r="AWT332" s="921"/>
      <c r="AWU332" s="892"/>
      <c r="AWV332" s="921"/>
      <c r="AWW332" s="892"/>
      <c r="AWX332" s="921"/>
      <c r="AWY332" s="892"/>
      <c r="AWZ332" s="921"/>
      <c r="AXA332" s="892"/>
      <c r="AXB332" s="921"/>
      <c r="AXC332" s="892"/>
      <c r="AXD332" s="921"/>
      <c r="AXE332" s="892"/>
      <c r="AXF332" s="921"/>
      <c r="AXG332" s="892"/>
      <c r="AXH332" s="921"/>
      <c r="AXI332" s="892"/>
      <c r="AXJ332" s="921"/>
      <c r="AXK332" s="892"/>
      <c r="AXL332" s="921"/>
      <c r="AXM332" s="892"/>
      <c r="AXN332" s="921"/>
      <c r="AXO332" s="892"/>
      <c r="AXP332" s="921"/>
      <c r="AXQ332" s="892"/>
      <c r="AXR332" s="921"/>
      <c r="AXS332" s="892"/>
      <c r="AXT332" s="921"/>
      <c r="AXU332" s="892"/>
      <c r="AXV332" s="921"/>
      <c r="AXW332" s="892"/>
      <c r="AXX332" s="921"/>
      <c r="AXY332" s="892"/>
      <c r="AXZ332" s="921"/>
      <c r="AYA332" s="892"/>
      <c r="AYB332" s="921"/>
      <c r="AYC332" s="892"/>
      <c r="AYD332" s="921"/>
      <c r="AYE332" s="892"/>
      <c r="AYF332" s="921"/>
      <c r="AYG332" s="892"/>
      <c r="AYH332" s="921"/>
      <c r="AYI332" s="892"/>
      <c r="AYJ332" s="921"/>
      <c r="AYK332" s="892"/>
      <c r="AYL332" s="921"/>
      <c r="AYM332" s="892"/>
      <c r="AYN332" s="921"/>
      <c r="AYO332" s="892"/>
      <c r="AYP332" s="921"/>
      <c r="AYQ332" s="892"/>
      <c r="AYR332" s="921"/>
      <c r="AYS332" s="892"/>
      <c r="AYT332" s="921"/>
      <c r="AYU332" s="892"/>
      <c r="AYV332" s="921"/>
      <c r="AYW332" s="892"/>
      <c r="AYX332" s="921"/>
      <c r="AYY332" s="892"/>
      <c r="AYZ332" s="921"/>
      <c r="AZA332" s="892"/>
      <c r="AZB332" s="921"/>
      <c r="AZC332" s="892"/>
      <c r="AZD332" s="921"/>
      <c r="AZE332" s="892"/>
      <c r="AZF332" s="921"/>
      <c r="AZG332" s="892"/>
      <c r="AZH332" s="921"/>
      <c r="AZI332" s="892"/>
      <c r="AZJ332" s="921"/>
      <c r="AZK332" s="892"/>
      <c r="AZL332" s="921"/>
      <c r="AZM332" s="892"/>
      <c r="AZN332" s="921"/>
      <c r="AZO332" s="892"/>
      <c r="AZP332" s="921"/>
      <c r="AZQ332" s="892"/>
      <c r="AZR332" s="921"/>
      <c r="AZS332" s="892"/>
      <c r="AZT332" s="921"/>
      <c r="AZU332" s="892"/>
      <c r="AZV332" s="921"/>
      <c r="AZW332" s="892"/>
      <c r="AZX332" s="921"/>
      <c r="AZY332" s="892"/>
      <c r="AZZ332" s="921"/>
      <c r="BAA332" s="892"/>
      <c r="BAB332" s="921"/>
      <c r="BAC332" s="892"/>
      <c r="BAD332" s="921"/>
      <c r="BAE332" s="892"/>
      <c r="BAF332" s="921"/>
      <c r="BAG332" s="892"/>
      <c r="BAH332" s="921"/>
      <c r="BAI332" s="892"/>
      <c r="BAJ332" s="921"/>
      <c r="BAK332" s="892"/>
      <c r="BAL332" s="921"/>
      <c r="BAM332" s="892"/>
      <c r="BAN332" s="921"/>
      <c r="BAO332" s="892"/>
      <c r="BAP332" s="921"/>
      <c r="BAQ332" s="892"/>
      <c r="BAR332" s="921"/>
      <c r="BAS332" s="892"/>
      <c r="BAT332" s="921"/>
      <c r="BAU332" s="892"/>
      <c r="BAV332" s="921"/>
      <c r="BAW332" s="892"/>
      <c r="BAX332" s="921"/>
      <c r="BAY332" s="892"/>
      <c r="BAZ332" s="921"/>
      <c r="BBA332" s="892"/>
      <c r="BBB332" s="921"/>
      <c r="BBC332" s="892"/>
      <c r="BBD332" s="921"/>
      <c r="BBE332" s="892"/>
      <c r="BBF332" s="921"/>
      <c r="BBG332" s="892"/>
      <c r="BBH332" s="921"/>
      <c r="BBI332" s="892"/>
      <c r="BBJ332" s="921"/>
      <c r="BBK332" s="892"/>
      <c r="BBL332" s="921"/>
      <c r="BBM332" s="892"/>
      <c r="BBN332" s="921"/>
      <c r="BBO332" s="892"/>
      <c r="BBP332" s="921"/>
      <c r="BBQ332" s="892"/>
      <c r="BBR332" s="921"/>
      <c r="BBS332" s="892"/>
      <c r="BBT332" s="921"/>
      <c r="BBU332" s="892"/>
      <c r="BBV332" s="921"/>
      <c r="BBW332" s="892"/>
      <c r="BBX332" s="921"/>
      <c r="BBY332" s="892"/>
      <c r="BBZ332" s="921"/>
      <c r="BCA332" s="892"/>
      <c r="BCB332" s="921"/>
      <c r="BCC332" s="892"/>
      <c r="BCD332" s="921"/>
      <c r="BCE332" s="892"/>
      <c r="BCF332" s="921"/>
      <c r="BCG332" s="892"/>
      <c r="BCH332" s="921"/>
      <c r="BCI332" s="892"/>
      <c r="BCJ332" s="921"/>
      <c r="BCK332" s="892"/>
      <c r="BCL332" s="921"/>
      <c r="BCM332" s="892"/>
      <c r="BCN332" s="921"/>
      <c r="BCO332" s="892"/>
      <c r="BCP332" s="921"/>
      <c r="BCQ332" s="892"/>
      <c r="BCR332" s="921"/>
      <c r="BCS332" s="892"/>
      <c r="BCT332" s="921"/>
      <c r="BCU332" s="892"/>
      <c r="BCV332" s="921"/>
      <c r="BCW332" s="892"/>
      <c r="BCX332" s="921"/>
      <c r="BCY332" s="892"/>
      <c r="BCZ332" s="921"/>
      <c r="BDA332" s="892"/>
      <c r="BDB332" s="921"/>
      <c r="BDC332" s="892"/>
      <c r="BDD332" s="921"/>
      <c r="BDE332" s="892"/>
      <c r="BDF332" s="921"/>
      <c r="BDG332" s="892"/>
      <c r="BDH332" s="921"/>
      <c r="BDI332" s="892"/>
      <c r="BDJ332" s="921"/>
      <c r="BDK332" s="892"/>
      <c r="BDL332" s="921"/>
      <c r="BDM332" s="892"/>
      <c r="BDN332" s="921"/>
      <c r="BDO332" s="892"/>
      <c r="BDP332" s="921"/>
      <c r="BDQ332" s="892"/>
      <c r="BDR332" s="921"/>
      <c r="BDS332" s="892"/>
      <c r="BDT332" s="921"/>
      <c r="BDU332" s="892"/>
      <c r="BDV332" s="921"/>
      <c r="BDW332" s="892"/>
      <c r="BDX332" s="921"/>
      <c r="BDY332" s="892"/>
      <c r="BDZ332" s="921"/>
      <c r="BEA332" s="892"/>
      <c r="BEB332" s="921"/>
      <c r="BEC332" s="892"/>
      <c r="BED332" s="921"/>
      <c r="BEE332" s="892"/>
      <c r="BEF332" s="921"/>
      <c r="BEG332" s="892"/>
      <c r="BEH332" s="921"/>
      <c r="BEI332" s="892"/>
      <c r="BEJ332" s="921"/>
      <c r="BEK332" s="892"/>
      <c r="BEL332" s="921"/>
      <c r="BEM332" s="892"/>
      <c r="BEN332" s="921"/>
      <c r="BEO332" s="892"/>
      <c r="BEP332" s="921"/>
      <c r="BEQ332" s="892"/>
      <c r="BER332" s="921"/>
      <c r="BES332" s="892"/>
      <c r="BET332" s="921"/>
      <c r="BEU332" s="892"/>
      <c r="BEV332" s="921"/>
      <c r="BEW332" s="892"/>
      <c r="BEX332" s="921"/>
      <c r="BEY332" s="892"/>
      <c r="BEZ332" s="921"/>
      <c r="BFA332" s="892"/>
      <c r="BFB332" s="921"/>
      <c r="BFC332" s="892"/>
      <c r="BFD332" s="921"/>
      <c r="BFE332" s="892"/>
      <c r="BFF332" s="921"/>
      <c r="BFG332" s="892"/>
      <c r="BFH332" s="921"/>
      <c r="BFI332" s="892"/>
      <c r="BFJ332" s="921"/>
      <c r="BFK332" s="892"/>
      <c r="BFL332" s="921"/>
      <c r="BFM332" s="892"/>
      <c r="BFN332" s="921"/>
      <c r="BFO332" s="892"/>
      <c r="BFP332" s="921"/>
      <c r="BFQ332" s="892"/>
      <c r="BFR332" s="921"/>
      <c r="BFS332" s="892"/>
      <c r="BFT332" s="921"/>
      <c r="BFU332" s="892"/>
      <c r="BFV332" s="921"/>
      <c r="BFW332" s="892"/>
      <c r="BFX332" s="921"/>
      <c r="BFY332" s="892"/>
      <c r="BFZ332" s="921"/>
      <c r="BGA332" s="892"/>
      <c r="BGB332" s="921"/>
      <c r="BGC332" s="892"/>
      <c r="BGD332" s="921"/>
      <c r="BGE332" s="892"/>
      <c r="BGF332" s="921"/>
      <c r="BGG332" s="892"/>
      <c r="BGH332" s="921"/>
      <c r="BGI332" s="892"/>
      <c r="BGJ332" s="921"/>
      <c r="BGK332" s="892"/>
      <c r="BGL332" s="921"/>
      <c r="BGM332" s="892"/>
      <c r="BGN332" s="921"/>
      <c r="BGO332" s="892"/>
      <c r="BGP332" s="921"/>
      <c r="BGQ332" s="892"/>
      <c r="BGR332" s="921"/>
      <c r="BGS332" s="892"/>
      <c r="BGT332" s="921"/>
      <c r="BGU332" s="892"/>
      <c r="BGV332" s="921"/>
      <c r="BGW332" s="892"/>
      <c r="BGX332" s="921"/>
      <c r="BGY332" s="892"/>
      <c r="BGZ332" s="921"/>
      <c r="BHA332" s="892"/>
      <c r="BHB332" s="921"/>
      <c r="BHC332" s="892"/>
      <c r="BHD332" s="921"/>
      <c r="BHE332" s="892"/>
      <c r="BHF332" s="921"/>
      <c r="BHG332" s="892"/>
      <c r="BHH332" s="921"/>
      <c r="BHI332" s="892"/>
      <c r="BHJ332" s="921"/>
      <c r="BHK332" s="892"/>
      <c r="BHL332" s="921"/>
      <c r="BHM332" s="892"/>
      <c r="BHN332" s="921"/>
      <c r="BHO332" s="892"/>
      <c r="BHP332" s="921"/>
      <c r="BHQ332" s="892"/>
      <c r="BHR332" s="921"/>
      <c r="BHS332" s="892"/>
      <c r="BHT332" s="921"/>
      <c r="BHU332" s="892"/>
      <c r="BHV332" s="921"/>
      <c r="BHW332" s="892"/>
      <c r="BHX332" s="921"/>
      <c r="BHY332" s="892"/>
      <c r="BHZ332" s="921"/>
      <c r="BIA332" s="892"/>
      <c r="BIB332" s="921"/>
      <c r="BIC332" s="892"/>
      <c r="BID332" s="921"/>
      <c r="BIE332" s="892"/>
      <c r="BIF332" s="921"/>
      <c r="BIG332" s="892"/>
      <c r="BIH332" s="921"/>
      <c r="BII332" s="892"/>
      <c r="BIJ332" s="921"/>
      <c r="BIK332" s="892"/>
      <c r="BIL332" s="921"/>
      <c r="BIM332" s="892"/>
      <c r="BIN332" s="921"/>
      <c r="BIO332" s="892"/>
      <c r="BIP332" s="921"/>
      <c r="BIQ332" s="892"/>
      <c r="BIR332" s="921"/>
      <c r="BIS332" s="892"/>
      <c r="BIT332" s="921"/>
      <c r="BIU332" s="892"/>
      <c r="BIV332" s="921"/>
      <c r="BIW332" s="892"/>
      <c r="BIX332" s="921"/>
      <c r="BIY332" s="892"/>
      <c r="BIZ332" s="921"/>
      <c r="BJA332" s="892"/>
      <c r="BJB332" s="921"/>
      <c r="BJC332" s="892"/>
      <c r="BJD332" s="921"/>
      <c r="BJE332" s="892"/>
      <c r="BJF332" s="921"/>
      <c r="BJG332" s="892"/>
      <c r="BJH332" s="921"/>
      <c r="BJI332" s="892"/>
      <c r="BJJ332" s="921"/>
      <c r="BJK332" s="892"/>
      <c r="BJL332" s="921"/>
      <c r="BJM332" s="892"/>
      <c r="BJN332" s="921"/>
      <c r="BJO332" s="892"/>
      <c r="BJP332" s="921"/>
      <c r="BJQ332" s="892"/>
      <c r="BJR332" s="921"/>
      <c r="BJS332" s="892"/>
      <c r="BJT332" s="921"/>
      <c r="BJU332" s="892"/>
      <c r="BJV332" s="921"/>
      <c r="BJW332" s="892"/>
      <c r="BJX332" s="921"/>
      <c r="BJY332" s="892"/>
      <c r="BJZ332" s="921"/>
      <c r="BKA332" s="892"/>
      <c r="BKB332" s="921"/>
      <c r="BKC332" s="892"/>
      <c r="BKD332" s="921"/>
      <c r="BKE332" s="892"/>
      <c r="BKF332" s="921"/>
      <c r="BKG332" s="892"/>
      <c r="BKH332" s="921"/>
      <c r="BKI332" s="892"/>
      <c r="BKJ332" s="921"/>
      <c r="BKK332" s="892"/>
      <c r="BKL332" s="921"/>
      <c r="BKM332" s="892"/>
      <c r="BKN332" s="921"/>
      <c r="BKO332" s="892"/>
      <c r="BKP332" s="921"/>
      <c r="BKQ332" s="892"/>
      <c r="BKR332" s="921"/>
      <c r="BKS332" s="892"/>
      <c r="BKT332" s="921"/>
      <c r="BKU332" s="892"/>
      <c r="BKV332" s="921"/>
      <c r="BKW332" s="892"/>
      <c r="BKX332" s="921"/>
      <c r="BKY332" s="892"/>
      <c r="BKZ332" s="921"/>
      <c r="BLA332" s="892"/>
      <c r="BLB332" s="921"/>
      <c r="BLC332" s="892"/>
      <c r="BLD332" s="921"/>
      <c r="BLE332" s="892"/>
      <c r="BLF332" s="921"/>
      <c r="BLG332" s="892"/>
      <c r="BLH332" s="921"/>
      <c r="BLI332" s="892"/>
      <c r="BLJ332" s="921"/>
      <c r="BLK332" s="892"/>
      <c r="BLL332" s="921"/>
      <c r="BLM332" s="892"/>
      <c r="BLN332" s="921"/>
      <c r="BLO332" s="892"/>
      <c r="BLP332" s="921"/>
      <c r="BLQ332" s="892"/>
      <c r="BLR332" s="921"/>
      <c r="BLS332" s="892"/>
      <c r="BLT332" s="921"/>
      <c r="BLU332" s="892"/>
      <c r="BLV332" s="921"/>
      <c r="BLW332" s="892"/>
      <c r="BLX332" s="921"/>
      <c r="BLY332" s="892"/>
      <c r="BLZ332" s="921"/>
      <c r="BMA332" s="892"/>
      <c r="BMB332" s="921"/>
      <c r="BMC332" s="892"/>
      <c r="BMD332" s="921"/>
      <c r="BME332" s="892"/>
      <c r="BMF332" s="921"/>
      <c r="BMG332" s="892"/>
      <c r="BMH332" s="921"/>
      <c r="BMI332" s="892"/>
      <c r="BMJ332" s="921"/>
      <c r="BMK332" s="892"/>
      <c r="BML332" s="921"/>
      <c r="BMM332" s="892"/>
      <c r="BMN332" s="921"/>
      <c r="BMO332" s="892"/>
      <c r="BMP332" s="921"/>
      <c r="BMQ332" s="892"/>
      <c r="BMR332" s="921"/>
      <c r="BMS332" s="892"/>
      <c r="BMT332" s="921"/>
      <c r="BMU332" s="892"/>
      <c r="BMV332" s="921"/>
      <c r="BMW332" s="892"/>
      <c r="BMX332" s="921"/>
      <c r="BMY332" s="892"/>
      <c r="BMZ332" s="921"/>
      <c r="BNA332" s="892"/>
      <c r="BNB332" s="921"/>
      <c r="BNC332" s="892"/>
      <c r="BND332" s="921"/>
      <c r="BNE332" s="892"/>
      <c r="BNF332" s="921"/>
      <c r="BNG332" s="892"/>
      <c r="BNH332" s="921"/>
      <c r="BNI332" s="892"/>
      <c r="BNJ332" s="921"/>
      <c r="BNK332" s="892"/>
      <c r="BNL332" s="921"/>
      <c r="BNM332" s="892"/>
      <c r="BNN332" s="921"/>
      <c r="BNO332" s="892"/>
      <c r="BNP332" s="921"/>
      <c r="BNQ332" s="892"/>
      <c r="BNR332" s="921"/>
      <c r="BNS332" s="892"/>
      <c r="BNT332" s="921"/>
      <c r="BNU332" s="892"/>
      <c r="BNV332" s="921"/>
      <c r="BNW332" s="892"/>
      <c r="BNX332" s="921"/>
      <c r="BNY332" s="892"/>
      <c r="BNZ332" s="921"/>
      <c r="BOA332" s="892"/>
      <c r="BOB332" s="921"/>
      <c r="BOC332" s="892"/>
      <c r="BOD332" s="921"/>
      <c r="BOE332" s="892"/>
      <c r="BOF332" s="921"/>
      <c r="BOG332" s="892"/>
      <c r="BOH332" s="921"/>
      <c r="BOI332" s="892"/>
      <c r="BOJ332" s="921"/>
      <c r="BOK332" s="892"/>
      <c r="BOL332" s="921"/>
      <c r="BOM332" s="892"/>
      <c r="BON332" s="921"/>
      <c r="BOO332" s="892"/>
      <c r="BOP332" s="921"/>
      <c r="BOQ332" s="892"/>
      <c r="BOR332" s="921"/>
      <c r="BOS332" s="892"/>
      <c r="BOT332" s="921"/>
      <c r="BOU332" s="892"/>
      <c r="BOV332" s="921"/>
      <c r="BOW332" s="892"/>
      <c r="BOX332" s="921"/>
      <c r="BOY332" s="892"/>
      <c r="BOZ332" s="921"/>
      <c r="BPA332" s="892"/>
      <c r="BPB332" s="921"/>
      <c r="BPC332" s="892"/>
      <c r="BPD332" s="921"/>
      <c r="BPE332" s="892"/>
      <c r="BPF332" s="921"/>
      <c r="BPG332" s="892"/>
      <c r="BPH332" s="921"/>
      <c r="BPI332" s="892"/>
      <c r="BPJ332" s="921"/>
      <c r="BPK332" s="892"/>
      <c r="BPL332" s="921"/>
      <c r="BPM332" s="892"/>
      <c r="BPN332" s="921"/>
      <c r="BPO332" s="892"/>
      <c r="BPP332" s="921"/>
      <c r="BPQ332" s="892"/>
      <c r="BPR332" s="921"/>
      <c r="BPS332" s="892"/>
      <c r="BPT332" s="921"/>
      <c r="BPU332" s="892"/>
      <c r="BPV332" s="921"/>
      <c r="BPW332" s="892"/>
      <c r="BPX332" s="921"/>
      <c r="BPY332" s="892"/>
      <c r="BPZ332" s="921"/>
      <c r="BQA332" s="892"/>
      <c r="BQB332" s="921"/>
      <c r="BQC332" s="892"/>
      <c r="BQD332" s="921"/>
      <c r="BQE332" s="892"/>
      <c r="BQF332" s="921"/>
      <c r="BQG332" s="892"/>
      <c r="BQH332" s="921"/>
      <c r="BQI332" s="892"/>
      <c r="BQJ332" s="921"/>
      <c r="BQK332" s="892"/>
      <c r="BQL332" s="921"/>
      <c r="BQM332" s="892"/>
      <c r="BQN332" s="921"/>
      <c r="BQO332" s="892"/>
      <c r="BQP332" s="921"/>
      <c r="BQQ332" s="892"/>
      <c r="BQR332" s="921"/>
      <c r="BQS332" s="892"/>
      <c r="BQT332" s="921"/>
      <c r="BQU332" s="892"/>
      <c r="BQV332" s="921"/>
      <c r="BQW332" s="892"/>
      <c r="BQX332" s="921"/>
      <c r="BQY332" s="892"/>
      <c r="BQZ332" s="921"/>
      <c r="BRA332" s="892"/>
      <c r="BRB332" s="921"/>
      <c r="BRC332" s="892"/>
      <c r="BRD332" s="921"/>
      <c r="BRE332" s="892"/>
      <c r="BRF332" s="921"/>
      <c r="BRG332" s="892"/>
      <c r="BRH332" s="921"/>
      <c r="BRI332" s="892"/>
      <c r="BRJ332" s="921"/>
      <c r="BRK332" s="892"/>
      <c r="BRL332" s="921"/>
      <c r="BRM332" s="892"/>
      <c r="BRN332" s="921"/>
      <c r="BRO332" s="892"/>
      <c r="BRP332" s="921"/>
      <c r="BRQ332" s="892"/>
      <c r="BRR332" s="921"/>
      <c r="BRS332" s="892"/>
      <c r="BRT332" s="921"/>
      <c r="BRU332" s="892"/>
      <c r="BRV332" s="921"/>
      <c r="BRW332" s="892"/>
      <c r="BRX332" s="921"/>
      <c r="BRY332" s="892"/>
      <c r="BRZ332" s="921"/>
      <c r="BSA332" s="892"/>
      <c r="BSB332" s="921"/>
      <c r="BSC332" s="892"/>
      <c r="BSD332" s="921"/>
      <c r="BSE332" s="892"/>
      <c r="BSF332" s="921"/>
      <c r="BSG332" s="892"/>
      <c r="BSH332" s="921"/>
      <c r="BSI332" s="892"/>
      <c r="BSJ332" s="921"/>
      <c r="BSK332" s="892"/>
      <c r="BSL332" s="921"/>
      <c r="BSM332" s="892"/>
      <c r="BSN332" s="921"/>
      <c r="BSO332" s="892"/>
      <c r="BSP332" s="921"/>
      <c r="BSQ332" s="892"/>
      <c r="BSR332" s="921"/>
      <c r="BSS332" s="892"/>
      <c r="BST332" s="921"/>
      <c r="BSU332" s="892"/>
      <c r="BSV332" s="921"/>
      <c r="BSW332" s="892"/>
      <c r="BSX332" s="921"/>
      <c r="BSY332" s="892"/>
      <c r="BSZ332" s="921"/>
      <c r="BTA332" s="892"/>
      <c r="BTB332" s="921"/>
      <c r="BTC332" s="892"/>
      <c r="BTD332" s="921"/>
      <c r="BTE332" s="892"/>
      <c r="BTF332" s="921"/>
      <c r="BTG332" s="892"/>
      <c r="BTH332" s="921"/>
      <c r="BTI332" s="892"/>
      <c r="BTJ332" s="921"/>
      <c r="BTK332" s="892"/>
      <c r="BTL332" s="921"/>
      <c r="BTM332" s="892"/>
      <c r="BTN332" s="921"/>
      <c r="BTO332" s="892"/>
      <c r="BTP332" s="921"/>
      <c r="BTQ332" s="892"/>
      <c r="BTR332" s="921"/>
      <c r="BTS332" s="892"/>
      <c r="BTT332" s="921"/>
      <c r="BTU332" s="892"/>
      <c r="BTV332" s="921"/>
      <c r="BTW332" s="892"/>
      <c r="BTX332" s="921"/>
      <c r="BTY332" s="892"/>
      <c r="BTZ332" s="921"/>
      <c r="BUA332" s="892"/>
      <c r="BUB332" s="921"/>
      <c r="BUC332" s="892"/>
      <c r="BUD332" s="921"/>
      <c r="BUE332" s="892"/>
      <c r="BUF332" s="921"/>
      <c r="BUG332" s="892"/>
      <c r="BUH332" s="921"/>
      <c r="BUI332" s="892"/>
      <c r="BUJ332" s="921"/>
      <c r="BUK332" s="892"/>
      <c r="BUL332" s="921"/>
      <c r="BUM332" s="892"/>
      <c r="BUN332" s="921"/>
      <c r="BUO332" s="892"/>
      <c r="BUP332" s="921"/>
      <c r="BUQ332" s="892"/>
      <c r="BUR332" s="921"/>
      <c r="BUS332" s="892"/>
      <c r="BUT332" s="921"/>
      <c r="BUU332" s="892"/>
      <c r="BUV332" s="921"/>
      <c r="BUW332" s="892"/>
      <c r="BUX332" s="921"/>
      <c r="BUY332" s="892"/>
      <c r="BUZ332" s="921"/>
      <c r="BVA332" s="892"/>
      <c r="BVB332" s="921"/>
      <c r="BVC332" s="892"/>
      <c r="BVD332" s="921"/>
      <c r="BVE332" s="892"/>
      <c r="BVF332" s="921"/>
      <c r="BVG332" s="892"/>
      <c r="BVH332" s="921"/>
      <c r="BVI332" s="892"/>
      <c r="BVJ332" s="921"/>
      <c r="BVK332" s="892"/>
      <c r="BVL332" s="921"/>
      <c r="BVM332" s="892"/>
      <c r="BVN332" s="921"/>
      <c r="BVO332" s="892"/>
      <c r="BVP332" s="921"/>
      <c r="BVQ332" s="892"/>
      <c r="BVR332" s="921"/>
      <c r="BVS332" s="892"/>
      <c r="BVT332" s="921"/>
      <c r="BVU332" s="892"/>
      <c r="BVV332" s="921"/>
      <c r="BVW332" s="892"/>
      <c r="BVX332" s="921"/>
      <c r="BVY332" s="892"/>
      <c r="BVZ332" s="921"/>
      <c r="BWA332" s="892"/>
      <c r="BWB332" s="921"/>
      <c r="BWC332" s="892"/>
      <c r="BWD332" s="921"/>
      <c r="BWE332" s="892"/>
      <c r="BWF332" s="921"/>
      <c r="BWG332" s="892"/>
      <c r="BWH332" s="921"/>
      <c r="BWI332" s="892"/>
      <c r="BWJ332" s="921"/>
      <c r="BWK332" s="892"/>
      <c r="BWL332" s="921"/>
      <c r="BWM332" s="892"/>
      <c r="BWN332" s="921"/>
      <c r="BWO332" s="892"/>
      <c r="BWP332" s="921"/>
      <c r="BWQ332" s="892"/>
      <c r="BWR332" s="921"/>
      <c r="BWS332" s="892"/>
      <c r="BWT332" s="921"/>
      <c r="BWU332" s="892"/>
      <c r="BWV332" s="921"/>
      <c r="BWW332" s="892"/>
      <c r="BWX332" s="921"/>
      <c r="BWY332" s="892"/>
      <c r="BWZ332" s="921"/>
      <c r="BXA332" s="892"/>
      <c r="BXB332" s="921"/>
      <c r="BXC332" s="892"/>
      <c r="BXD332" s="921"/>
      <c r="BXE332" s="892"/>
      <c r="BXF332" s="921"/>
      <c r="BXG332" s="892"/>
      <c r="BXH332" s="921"/>
      <c r="BXI332" s="892"/>
      <c r="BXJ332" s="921"/>
      <c r="BXK332" s="892"/>
      <c r="BXL332" s="921"/>
      <c r="BXM332" s="892"/>
      <c r="BXN332" s="921"/>
      <c r="BXO332" s="892"/>
      <c r="BXP332" s="921"/>
      <c r="BXQ332" s="892"/>
      <c r="BXR332" s="921"/>
      <c r="BXS332" s="892"/>
      <c r="BXT332" s="921"/>
      <c r="BXU332" s="892"/>
      <c r="BXV332" s="921"/>
      <c r="BXW332" s="892"/>
      <c r="BXX332" s="921"/>
      <c r="BXY332" s="892"/>
      <c r="BXZ332" s="921"/>
      <c r="BYA332" s="892"/>
      <c r="BYB332" s="921"/>
      <c r="BYC332" s="892"/>
      <c r="BYD332" s="921"/>
      <c r="BYE332" s="892"/>
      <c r="BYF332" s="921"/>
      <c r="BYG332" s="892"/>
      <c r="BYH332" s="921"/>
      <c r="BYI332" s="892"/>
      <c r="BYJ332" s="921"/>
      <c r="BYK332" s="892"/>
      <c r="BYL332" s="921"/>
      <c r="BYM332" s="892"/>
      <c r="BYN332" s="921"/>
      <c r="BYO332" s="892"/>
      <c r="BYP332" s="921"/>
      <c r="BYQ332" s="892"/>
      <c r="BYR332" s="921"/>
      <c r="BYS332" s="892"/>
      <c r="BYT332" s="921"/>
      <c r="BYU332" s="892"/>
      <c r="BYV332" s="921"/>
      <c r="BYW332" s="892"/>
      <c r="BYX332" s="921"/>
      <c r="BYY332" s="892"/>
      <c r="BYZ332" s="921"/>
      <c r="BZA332" s="892"/>
      <c r="BZB332" s="921"/>
      <c r="BZC332" s="892"/>
      <c r="BZD332" s="921"/>
      <c r="BZE332" s="892"/>
      <c r="BZF332" s="921"/>
      <c r="BZG332" s="892"/>
      <c r="BZH332" s="921"/>
      <c r="BZI332" s="892"/>
      <c r="BZJ332" s="921"/>
      <c r="BZK332" s="892"/>
      <c r="BZL332" s="921"/>
      <c r="BZM332" s="892"/>
      <c r="BZN332" s="921"/>
      <c r="BZO332" s="892"/>
      <c r="BZP332" s="921"/>
      <c r="BZQ332" s="892"/>
      <c r="BZR332" s="921"/>
      <c r="BZS332" s="892"/>
      <c r="BZT332" s="921"/>
      <c r="BZU332" s="892"/>
      <c r="BZV332" s="921"/>
      <c r="BZW332" s="892"/>
      <c r="BZX332" s="921"/>
      <c r="BZY332" s="892"/>
      <c r="BZZ332" s="921"/>
      <c r="CAA332" s="892"/>
      <c r="CAB332" s="921"/>
      <c r="CAC332" s="892"/>
      <c r="CAD332" s="921"/>
      <c r="CAE332" s="892"/>
      <c r="CAF332" s="921"/>
      <c r="CAG332" s="892"/>
      <c r="CAH332" s="921"/>
      <c r="CAI332" s="892"/>
      <c r="CAJ332" s="921"/>
      <c r="CAK332" s="892"/>
      <c r="CAL332" s="921"/>
      <c r="CAM332" s="892"/>
      <c r="CAN332" s="921"/>
      <c r="CAO332" s="892"/>
      <c r="CAP332" s="921"/>
      <c r="CAQ332" s="892"/>
      <c r="CAR332" s="921"/>
      <c r="CAS332" s="892"/>
      <c r="CAT332" s="921"/>
      <c r="CAU332" s="892"/>
      <c r="CAV332" s="921"/>
      <c r="CAW332" s="892"/>
      <c r="CAX332" s="921"/>
      <c r="CAY332" s="892"/>
      <c r="CAZ332" s="921"/>
      <c r="CBA332" s="892"/>
      <c r="CBB332" s="921"/>
      <c r="CBC332" s="892"/>
      <c r="CBD332" s="921"/>
      <c r="CBE332" s="892"/>
      <c r="CBF332" s="921"/>
      <c r="CBG332" s="892"/>
      <c r="CBH332" s="921"/>
      <c r="CBI332" s="892"/>
      <c r="CBJ332" s="921"/>
      <c r="CBK332" s="892"/>
      <c r="CBL332" s="921"/>
      <c r="CBM332" s="892"/>
      <c r="CBN332" s="921"/>
      <c r="CBO332" s="892"/>
      <c r="CBP332" s="921"/>
      <c r="CBQ332" s="892"/>
      <c r="CBR332" s="921"/>
      <c r="CBS332" s="892"/>
      <c r="CBT332" s="921"/>
      <c r="CBU332" s="892"/>
      <c r="CBV332" s="921"/>
      <c r="CBW332" s="892"/>
      <c r="CBX332" s="921"/>
      <c r="CBY332" s="892"/>
      <c r="CBZ332" s="921"/>
      <c r="CCA332" s="892"/>
      <c r="CCB332" s="921"/>
      <c r="CCC332" s="892"/>
      <c r="CCD332" s="921"/>
      <c r="CCE332" s="892"/>
      <c r="CCF332" s="921"/>
      <c r="CCG332" s="892"/>
      <c r="CCH332" s="921"/>
      <c r="CCI332" s="892"/>
      <c r="CCJ332" s="921"/>
      <c r="CCK332" s="892"/>
      <c r="CCL332" s="921"/>
      <c r="CCM332" s="892"/>
      <c r="CCN332" s="921"/>
      <c r="CCO332" s="892"/>
      <c r="CCP332" s="921"/>
      <c r="CCQ332" s="892"/>
      <c r="CCR332" s="921"/>
      <c r="CCS332" s="892"/>
      <c r="CCT332" s="921"/>
      <c r="CCU332" s="892"/>
      <c r="CCV332" s="921"/>
      <c r="CCW332" s="892"/>
      <c r="CCX332" s="921"/>
      <c r="CCY332" s="892"/>
      <c r="CCZ332" s="921"/>
      <c r="CDA332" s="892"/>
      <c r="CDB332" s="921"/>
      <c r="CDC332" s="892"/>
      <c r="CDD332" s="921"/>
      <c r="CDE332" s="892"/>
      <c r="CDF332" s="921"/>
      <c r="CDG332" s="892"/>
      <c r="CDH332" s="921"/>
      <c r="CDI332" s="892"/>
      <c r="CDJ332" s="921"/>
      <c r="CDK332" s="892"/>
      <c r="CDL332" s="921"/>
      <c r="CDM332" s="892"/>
      <c r="CDN332" s="921"/>
      <c r="CDO332" s="892"/>
      <c r="CDP332" s="921"/>
      <c r="CDQ332" s="892"/>
      <c r="CDR332" s="921"/>
      <c r="CDS332" s="892"/>
      <c r="CDT332" s="921"/>
      <c r="CDU332" s="892"/>
      <c r="CDV332" s="921"/>
      <c r="CDW332" s="892"/>
      <c r="CDX332" s="921"/>
      <c r="CDY332" s="892"/>
      <c r="CDZ332" s="921"/>
      <c r="CEA332" s="892"/>
      <c r="CEB332" s="921"/>
      <c r="CEC332" s="892"/>
      <c r="CED332" s="921"/>
      <c r="CEE332" s="892"/>
      <c r="CEF332" s="921"/>
      <c r="CEG332" s="892"/>
      <c r="CEH332" s="921"/>
      <c r="CEI332" s="892"/>
      <c r="CEJ332" s="921"/>
      <c r="CEK332" s="892"/>
      <c r="CEL332" s="921"/>
      <c r="CEM332" s="892"/>
      <c r="CEN332" s="921"/>
      <c r="CEO332" s="892"/>
      <c r="CEP332" s="921"/>
      <c r="CEQ332" s="892"/>
      <c r="CER332" s="921"/>
      <c r="CES332" s="892"/>
      <c r="CET332" s="921"/>
      <c r="CEU332" s="892"/>
      <c r="CEV332" s="921"/>
      <c r="CEW332" s="892"/>
      <c r="CEX332" s="921"/>
      <c r="CEY332" s="892"/>
      <c r="CEZ332" s="921"/>
      <c r="CFA332" s="892"/>
      <c r="CFB332" s="921"/>
      <c r="CFC332" s="892"/>
      <c r="CFD332" s="921"/>
      <c r="CFE332" s="892"/>
      <c r="CFF332" s="921"/>
      <c r="CFG332" s="892"/>
      <c r="CFH332" s="921"/>
      <c r="CFI332" s="892"/>
      <c r="CFJ332" s="921"/>
      <c r="CFK332" s="892"/>
      <c r="CFL332" s="921"/>
      <c r="CFM332" s="892"/>
      <c r="CFN332" s="921"/>
      <c r="CFO332" s="892"/>
      <c r="CFP332" s="921"/>
      <c r="CFQ332" s="892"/>
      <c r="CFR332" s="921"/>
      <c r="CFS332" s="892"/>
      <c r="CFT332" s="921"/>
      <c r="CFU332" s="892"/>
      <c r="CFV332" s="921"/>
      <c r="CFW332" s="892"/>
      <c r="CFX332" s="921"/>
      <c r="CFY332" s="892"/>
      <c r="CFZ332" s="921"/>
      <c r="CGA332" s="892"/>
      <c r="CGB332" s="921"/>
      <c r="CGC332" s="892"/>
      <c r="CGD332" s="921"/>
      <c r="CGE332" s="892"/>
      <c r="CGF332" s="921"/>
      <c r="CGG332" s="892"/>
      <c r="CGH332" s="921"/>
      <c r="CGI332" s="892"/>
      <c r="CGJ332" s="921"/>
      <c r="CGK332" s="892"/>
      <c r="CGL332" s="921"/>
      <c r="CGM332" s="892"/>
      <c r="CGN332" s="921"/>
      <c r="CGO332" s="892"/>
      <c r="CGP332" s="921"/>
      <c r="CGQ332" s="892"/>
      <c r="CGR332" s="921"/>
      <c r="CGS332" s="892"/>
      <c r="CGT332" s="921"/>
      <c r="CGU332" s="892"/>
      <c r="CGV332" s="921"/>
      <c r="CGW332" s="892"/>
      <c r="CGX332" s="921"/>
      <c r="CGY332" s="892"/>
      <c r="CGZ332" s="921"/>
      <c r="CHA332" s="892"/>
      <c r="CHB332" s="921"/>
      <c r="CHC332" s="892"/>
      <c r="CHD332" s="921"/>
      <c r="CHE332" s="892"/>
      <c r="CHF332" s="921"/>
      <c r="CHG332" s="892"/>
      <c r="CHH332" s="921"/>
      <c r="CHI332" s="892"/>
      <c r="CHJ332" s="921"/>
      <c r="CHK332" s="892"/>
      <c r="CHL332" s="921"/>
      <c r="CHM332" s="892"/>
      <c r="CHN332" s="921"/>
      <c r="CHO332" s="892"/>
      <c r="CHP332" s="921"/>
      <c r="CHQ332" s="892"/>
      <c r="CHR332" s="921"/>
      <c r="CHS332" s="892"/>
      <c r="CHT332" s="921"/>
      <c r="CHU332" s="892"/>
      <c r="CHV332" s="921"/>
      <c r="CHW332" s="892"/>
      <c r="CHX332" s="921"/>
      <c r="CHY332" s="892"/>
      <c r="CHZ332" s="921"/>
      <c r="CIA332" s="892"/>
      <c r="CIB332" s="921"/>
      <c r="CIC332" s="892"/>
      <c r="CID332" s="921"/>
      <c r="CIE332" s="892"/>
      <c r="CIF332" s="921"/>
      <c r="CIG332" s="892"/>
      <c r="CIH332" s="921"/>
      <c r="CII332" s="892"/>
      <c r="CIJ332" s="921"/>
      <c r="CIK332" s="892"/>
      <c r="CIL332" s="921"/>
      <c r="CIM332" s="892"/>
      <c r="CIN332" s="921"/>
      <c r="CIO332" s="892"/>
      <c r="CIP332" s="921"/>
      <c r="CIQ332" s="892"/>
      <c r="CIR332" s="921"/>
      <c r="CIS332" s="892"/>
      <c r="CIT332" s="921"/>
      <c r="CIU332" s="892"/>
      <c r="CIV332" s="921"/>
      <c r="CIW332" s="892"/>
      <c r="CIX332" s="921"/>
      <c r="CIY332" s="892"/>
      <c r="CIZ332" s="921"/>
      <c r="CJA332" s="892"/>
      <c r="CJB332" s="921"/>
      <c r="CJC332" s="892"/>
      <c r="CJD332" s="921"/>
      <c r="CJE332" s="892"/>
      <c r="CJF332" s="921"/>
      <c r="CJG332" s="892"/>
      <c r="CJH332" s="921"/>
      <c r="CJI332" s="892"/>
      <c r="CJJ332" s="921"/>
      <c r="CJK332" s="892"/>
      <c r="CJL332" s="921"/>
      <c r="CJM332" s="892"/>
      <c r="CJN332" s="921"/>
      <c r="CJO332" s="892"/>
      <c r="CJP332" s="921"/>
      <c r="CJQ332" s="892"/>
      <c r="CJR332" s="921"/>
      <c r="CJS332" s="892"/>
      <c r="CJT332" s="921"/>
      <c r="CJU332" s="892"/>
      <c r="CJV332" s="921"/>
      <c r="CJW332" s="892"/>
      <c r="CJX332" s="921"/>
      <c r="CJY332" s="892"/>
      <c r="CJZ332" s="921"/>
      <c r="CKA332" s="892"/>
      <c r="CKB332" s="921"/>
      <c r="CKC332" s="892"/>
      <c r="CKD332" s="921"/>
      <c r="CKE332" s="892"/>
      <c r="CKF332" s="921"/>
      <c r="CKG332" s="892"/>
      <c r="CKH332" s="921"/>
      <c r="CKI332" s="892"/>
      <c r="CKJ332" s="921"/>
      <c r="CKK332" s="892"/>
      <c r="CKL332" s="921"/>
      <c r="CKM332" s="892"/>
      <c r="CKN332" s="921"/>
      <c r="CKO332" s="892"/>
      <c r="CKP332" s="921"/>
      <c r="CKQ332" s="892"/>
      <c r="CKR332" s="921"/>
      <c r="CKS332" s="892"/>
      <c r="CKT332" s="921"/>
      <c r="CKU332" s="892"/>
      <c r="CKV332" s="921"/>
      <c r="CKW332" s="892"/>
      <c r="CKX332" s="921"/>
      <c r="CKY332" s="892"/>
      <c r="CKZ332" s="921"/>
      <c r="CLA332" s="892"/>
      <c r="CLB332" s="921"/>
      <c r="CLC332" s="892"/>
      <c r="CLD332" s="921"/>
      <c r="CLE332" s="892"/>
      <c r="CLF332" s="921"/>
      <c r="CLG332" s="892"/>
      <c r="CLH332" s="921"/>
      <c r="CLI332" s="892"/>
      <c r="CLJ332" s="921"/>
      <c r="CLK332" s="892"/>
      <c r="CLL332" s="921"/>
      <c r="CLM332" s="892"/>
      <c r="CLN332" s="921"/>
      <c r="CLO332" s="892"/>
      <c r="CLP332" s="921"/>
      <c r="CLQ332" s="892"/>
      <c r="CLR332" s="921"/>
      <c r="CLS332" s="892"/>
      <c r="CLT332" s="921"/>
      <c r="CLU332" s="892"/>
      <c r="CLV332" s="921"/>
      <c r="CLW332" s="892"/>
      <c r="CLX332" s="921"/>
      <c r="CLY332" s="892"/>
      <c r="CLZ332" s="921"/>
      <c r="CMA332" s="892"/>
      <c r="CMB332" s="921"/>
      <c r="CMC332" s="892"/>
      <c r="CMD332" s="921"/>
      <c r="CME332" s="892"/>
      <c r="CMF332" s="921"/>
      <c r="CMG332" s="892"/>
      <c r="CMH332" s="921"/>
      <c r="CMI332" s="892"/>
      <c r="CMJ332" s="921"/>
      <c r="CMK332" s="892"/>
      <c r="CML332" s="921"/>
      <c r="CMM332" s="892"/>
      <c r="CMN332" s="921"/>
      <c r="CMO332" s="892"/>
      <c r="CMP332" s="921"/>
      <c r="CMQ332" s="892"/>
      <c r="CMR332" s="921"/>
      <c r="CMS332" s="892"/>
      <c r="CMT332" s="921"/>
      <c r="CMU332" s="892"/>
      <c r="CMV332" s="921"/>
      <c r="CMW332" s="892"/>
      <c r="CMX332" s="921"/>
      <c r="CMY332" s="892"/>
      <c r="CMZ332" s="921"/>
      <c r="CNA332" s="892"/>
      <c r="CNB332" s="921"/>
      <c r="CNC332" s="892"/>
      <c r="CND332" s="921"/>
      <c r="CNE332" s="892"/>
      <c r="CNF332" s="921"/>
      <c r="CNG332" s="892"/>
      <c r="CNH332" s="921"/>
      <c r="CNI332" s="892"/>
      <c r="CNJ332" s="921"/>
      <c r="CNK332" s="892"/>
      <c r="CNL332" s="921"/>
      <c r="CNM332" s="892"/>
      <c r="CNN332" s="921"/>
      <c r="CNO332" s="892"/>
      <c r="CNP332" s="921"/>
      <c r="CNQ332" s="892"/>
      <c r="CNR332" s="921"/>
      <c r="CNS332" s="892"/>
      <c r="CNT332" s="921"/>
      <c r="CNU332" s="892"/>
      <c r="CNV332" s="921"/>
      <c r="CNW332" s="892"/>
      <c r="CNX332" s="921"/>
      <c r="CNY332" s="892"/>
      <c r="CNZ332" s="921"/>
      <c r="COA332" s="892"/>
      <c r="COB332" s="921"/>
      <c r="COC332" s="892"/>
      <c r="COD332" s="921"/>
      <c r="COE332" s="892"/>
      <c r="COF332" s="921"/>
      <c r="COG332" s="892"/>
      <c r="COH332" s="921"/>
      <c r="COI332" s="892"/>
      <c r="COJ332" s="921"/>
      <c r="COK332" s="892"/>
      <c r="COL332" s="921"/>
      <c r="COM332" s="892"/>
      <c r="CON332" s="921"/>
      <c r="COO332" s="892"/>
      <c r="COP332" s="921"/>
      <c r="COQ332" s="892"/>
      <c r="COR332" s="921"/>
      <c r="COS332" s="892"/>
      <c r="COT332" s="921"/>
      <c r="COU332" s="892"/>
      <c r="COV332" s="921"/>
      <c r="COW332" s="892"/>
      <c r="COX332" s="921"/>
      <c r="COY332" s="892"/>
      <c r="COZ332" s="921"/>
      <c r="CPA332" s="892"/>
      <c r="CPB332" s="921"/>
      <c r="CPC332" s="892"/>
      <c r="CPD332" s="921"/>
      <c r="CPE332" s="892"/>
      <c r="CPF332" s="921"/>
      <c r="CPG332" s="892"/>
      <c r="CPH332" s="921"/>
      <c r="CPI332" s="892"/>
      <c r="CPJ332" s="921"/>
      <c r="CPK332" s="892"/>
      <c r="CPL332" s="921"/>
      <c r="CPM332" s="892"/>
      <c r="CPN332" s="921"/>
      <c r="CPO332" s="892"/>
      <c r="CPP332" s="921"/>
      <c r="CPQ332" s="892"/>
      <c r="CPR332" s="921"/>
      <c r="CPS332" s="892"/>
      <c r="CPT332" s="921"/>
      <c r="CPU332" s="892"/>
      <c r="CPV332" s="921"/>
      <c r="CPW332" s="892"/>
      <c r="CPX332" s="921"/>
      <c r="CPY332" s="892"/>
      <c r="CPZ332" s="921"/>
      <c r="CQA332" s="892"/>
      <c r="CQB332" s="921"/>
      <c r="CQC332" s="892"/>
      <c r="CQD332" s="921"/>
      <c r="CQE332" s="892"/>
      <c r="CQF332" s="921"/>
      <c r="CQG332" s="892"/>
      <c r="CQH332" s="921"/>
      <c r="CQI332" s="892"/>
      <c r="CQJ332" s="921"/>
      <c r="CQK332" s="892"/>
      <c r="CQL332" s="921"/>
      <c r="CQM332" s="892"/>
      <c r="CQN332" s="921"/>
      <c r="CQO332" s="892"/>
      <c r="CQP332" s="921"/>
      <c r="CQQ332" s="892"/>
      <c r="CQR332" s="921"/>
      <c r="CQS332" s="892"/>
      <c r="CQT332" s="921"/>
      <c r="CQU332" s="892"/>
      <c r="CQV332" s="921"/>
      <c r="CQW332" s="892"/>
      <c r="CQX332" s="921"/>
      <c r="CQY332" s="892"/>
      <c r="CQZ332" s="921"/>
      <c r="CRA332" s="892"/>
      <c r="CRB332" s="921"/>
      <c r="CRC332" s="892"/>
      <c r="CRD332" s="921"/>
      <c r="CRE332" s="892"/>
      <c r="CRF332" s="921"/>
      <c r="CRG332" s="892"/>
      <c r="CRH332" s="921"/>
      <c r="CRI332" s="892"/>
      <c r="CRJ332" s="921"/>
      <c r="CRK332" s="892"/>
      <c r="CRL332" s="921"/>
      <c r="CRM332" s="892"/>
      <c r="CRN332" s="921"/>
      <c r="CRO332" s="892"/>
      <c r="CRP332" s="921"/>
      <c r="CRQ332" s="892"/>
      <c r="CRR332" s="921"/>
      <c r="CRS332" s="892"/>
      <c r="CRT332" s="921"/>
      <c r="CRU332" s="892"/>
      <c r="CRV332" s="921"/>
      <c r="CRW332" s="892"/>
      <c r="CRX332" s="921"/>
      <c r="CRY332" s="892"/>
      <c r="CRZ332" s="921"/>
      <c r="CSA332" s="892"/>
      <c r="CSB332" s="921"/>
      <c r="CSC332" s="892"/>
      <c r="CSD332" s="921"/>
      <c r="CSE332" s="892"/>
      <c r="CSF332" s="921"/>
      <c r="CSG332" s="892"/>
      <c r="CSH332" s="921"/>
      <c r="CSI332" s="892"/>
      <c r="CSJ332" s="921"/>
      <c r="CSK332" s="892"/>
      <c r="CSL332" s="921"/>
      <c r="CSM332" s="892"/>
      <c r="CSN332" s="921"/>
      <c r="CSO332" s="892"/>
      <c r="CSP332" s="921"/>
      <c r="CSQ332" s="892"/>
      <c r="CSR332" s="921"/>
      <c r="CSS332" s="892"/>
      <c r="CST332" s="921"/>
      <c r="CSU332" s="892"/>
      <c r="CSV332" s="921"/>
      <c r="CSW332" s="892"/>
      <c r="CSX332" s="921"/>
      <c r="CSY332" s="892"/>
      <c r="CSZ332" s="921"/>
      <c r="CTA332" s="892"/>
      <c r="CTB332" s="921"/>
      <c r="CTC332" s="892"/>
      <c r="CTD332" s="921"/>
      <c r="CTE332" s="892"/>
      <c r="CTF332" s="921"/>
      <c r="CTG332" s="892"/>
      <c r="CTH332" s="921"/>
      <c r="CTI332" s="892"/>
      <c r="CTJ332" s="921"/>
      <c r="CTK332" s="892"/>
      <c r="CTL332" s="921"/>
      <c r="CTM332" s="892"/>
      <c r="CTN332" s="921"/>
      <c r="CTO332" s="892"/>
      <c r="CTP332" s="921"/>
      <c r="CTQ332" s="892"/>
      <c r="CTR332" s="921"/>
      <c r="CTS332" s="892"/>
      <c r="CTT332" s="921"/>
      <c r="CTU332" s="892"/>
      <c r="CTV332" s="921"/>
      <c r="CTW332" s="892"/>
      <c r="CTX332" s="921"/>
      <c r="CTY332" s="892"/>
      <c r="CTZ332" s="921"/>
      <c r="CUA332" s="892"/>
      <c r="CUB332" s="921"/>
      <c r="CUC332" s="892"/>
      <c r="CUD332" s="921"/>
      <c r="CUE332" s="892"/>
      <c r="CUF332" s="921"/>
      <c r="CUG332" s="892"/>
      <c r="CUH332" s="921"/>
      <c r="CUI332" s="892"/>
      <c r="CUJ332" s="921"/>
      <c r="CUK332" s="892"/>
      <c r="CUL332" s="921"/>
      <c r="CUM332" s="892"/>
      <c r="CUN332" s="921"/>
      <c r="CUO332" s="892"/>
      <c r="CUP332" s="921"/>
      <c r="CUQ332" s="892"/>
      <c r="CUR332" s="921"/>
      <c r="CUS332" s="892"/>
      <c r="CUT332" s="921"/>
      <c r="CUU332" s="892"/>
      <c r="CUV332" s="921"/>
      <c r="CUW332" s="892"/>
      <c r="CUX332" s="921"/>
      <c r="CUY332" s="892"/>
      <c r="CUZ332" s="921"/>
      <c r="CVA332" s="892"/>
      <c r="CVB332" s="921"/>
      <c r="CVC332" s="892"/>
      <c r="CVD332" s="921"/>
      <c r="CVE332" s="892"/>
      <c r="CVF332" s="921"/>
      <c r="CVG332" s="892"/>
      <c r="CVH332" s="921"/>
      <c r="CVI332" s="892"/>
      <c r="CVJ332" s="921"/>
      <c r="CVK332" s="892"/>
      <c r="CVL332" s="921"/>
      <c r="CVM332" s="892"/>
      <c r="CVN332" s="921"/>
      <c r="CVO332" s="892"/>
      <c r="CVP332" s="921"/>
      <c r="CVQ332" s="892"/>
      <c r="CVR332" s="921"/>
      <c r="CVS332" s="892"/>
      <c r="CVT332" s="921"/>
      <c r="CVU332" s="892"/>
      <c r="CVV332" s="921"/>
      <c r="CVW332" s="892"/>
      <c r="CVX332" s="921"/>
      <c r="CVY332" s="892"/>
      <c r="CVZ332" s="921"/>
      <c r="CWA332" s="892"/>
      <c r="CWB332" s="921"/>
      <c r="CWC332" s="892"/>
      <c r="CWD332" s="921"/>
      <c r="CWE332" s="892"/>
      <c r="CWF332" s="921"/>
      <c r="CWG332" s="892"/>
      <c r="CWH332" s="921"/>
      <c r="CWI332" s="892"/>
      <c r="CWJ332" s="921"/>
      <c r="CWK332" s="892"/>
      <c r="CWL332" s="921"/>
      <c r="CWM332" s="892"/>
      <c r="CWN332" s="921"/>
      <c r="CWO332" s="892"/>
      <c r="CWP332" s="921"/>
      <c r="CWQ332" s="892"/>
      <c r="CWR332" s="921"/>
      <c r="CWS332" s="892"/>
      <c r="CWT332" s="921"/>
      <c r="CWU332" s="892"/>
      <c r="CWV332" s="921"/>
      <c r="CWW332" s="892"/>
      <c r="CWX332" s="921"/>
      <c r="CWY332" s="892"/>
      <c r="CWZ332" s="921"/>
      <c r="CXA332" s="892"/>
      <c r="CXB332" s="921"/>
      <c r="CXC332" s="892"/>
      <c r="CXD332" s="921"/>
      <c r="CXE332" s="892"/>
      <c r="CXF332" s="921"/>
      <c r="CXG332" s="892"/>
      <c r="CXH332" s="921"/>
      <c r="CXI332" s="892"/>
      <c r="CXJ332" s="921"/>
      <c r="CXK332" s="892"/>
      <c r="CXL332" s="921"/>
      <c r="CXM332" s="892"/>
      <c r="CXN332" s="921"/>
      <c r="CXO332" s="892"/>
      <c r="CXP332" s="921"/>
      <c r="CXQ332" s="892"/>
      <c r="CXR332" s="921"/>
      <c r="CXS332" s="892"/>
      <c r="CXT332" s="921"/>
      <c r="CXU332" s="892"/>
      <c r="CXV332" s="921"/>
      <c r="CXW332" s="892"/>
      <c r="CXX332" s="921"/>
      <c r="CXY332" s="892"/>
      <c r="CXZ332" s="921"/>
      <c r="CYA332" s="892"/>
      <c r="CYB332" s="921"/>
      <c r="CYC332" s="892"/>
      <c r="CYD332" s="921"/>
      <c r="CYE332" s="892"/>
      <c r="CYF332" s="921"/>
      <c r="CYG332" s="892"/>
      <c r="CYH332" s="921"/>
      <c r="CYI332" s="892"/>
      <c r="CYJ332" s="921"/>
      <c r="CYK332" s="892"/>
      <c r="CYL332" s="921"/>
      <c r="CYM332" s="892"/>
      <c r="CYN332" s="921"/>
      <c r="CYO332" s="892"/>
      <c r="CYP332" s="921"/>
      <c r="CYQ332" s="892"/>
      <c r="CYR332" s="921"/>
      <c r="CYS332" s="892"/>
      <c r="CYT332" s="921"/>
      <c r="CYU332" s="892"/>
      <c r="CYV332" s="921"/>
      <c r="CYW332" s="892"/>
      <c r="CYX332" s="921"/>
      <c r="CYY332" s="892"/>
      <c r="CYZ332" s="921"/>
      <c r="CZA332" s="892"/>
      <c r="CZB332" s="921"/>
      <c r="CZC332" s="892"/>
      <c r="CZD332" s="921"/>
      <c r="CZE332" s="892"/>
      <c r="CZF332" s="921"/>
      <c r="CZG332" s="892"/>
      <c r="CZH332" s="921"/>
      <c r="CZI332" s="892"/>
      <c r="CZJ332" s="921"/>
      <c r="CZK332" s="892"/>
      <c r="CZL332" s="921"/>
      <c r="CZM332" s="892"/>
      <c r="CZN332" s="921"/>
      <c r="CZO332" s="892"/>
      <c r="CZP332" s="921"/>
      <c r="CZQ332" s="892"/>
      <c r="CZR332" s="921"/>
      <c r="CZS332" s="892"/>
      <c r="CZT332" s="921"/>
      <c r="CZU332" s="892"/>
      <c r="CZV332" s="921"/>
      <c r="CZW332" s="892"/>
      <c r="CZX332" s="921"/>
      <c r="CZY332" s="892"/>
      <c r="CZZ332" s="921"/>
      <c r="DAA332" s="892"/>
      <c r="DAB332" s="921"/>
      <c r="DAC332" s="892"/>
      <c r="DAD332" s="921"/>
      <c r="DAE332" s="892"/>
      <c r="DAF332" s="921"/>
      <c r="DAG332" s="892"/>
      <c r="DAH332" s="921"/>
      <c r="DAI332" s="892"/>
      <c r="DAJ332" s="921"/>
      <c r="DAK332" s="892"/>
      <c r="DAL332" s="921"/>
      <c r="DAM332" s="892"/>
      <c r="DAN332" s="921"/>
      <c r="DAO332" s="892"/>
      <c r="DAP332" s="921"/>
      <c r="DAQ332" s="892"/>
      <c r="DAR332" s="921"/>
      <c r="DAS332" s="892"/>
      <c r="DAT332" s="921"/>
      <c r="DAU332" s="892"/>
      <c r="DAV332" s="921"/>
      <c r="DAW332" s="892"/>
      <c r="DAX332" s="921"/>
      <c r="DAY332" s="892"/>
      <c r="DAZ332" s="921"/>
      <c r="DBA332" s="892"/>
      <c r="DBB332" s="921"/>
      <c r="DBC332" s="892"/>
      <c r="DBD332" s="921"/>
      <c r="DBE332" s="892"/>
      <c r="DBF332" s="921"/>
      <c r="DBG332" s="892"/>
      <c r="DBH332" s="921"/>
      <c r="DBI332" s="892"/>
      <c r="DBJ332" s="921"/>
      <c r="DBK332" s="892"/>
      <c r="DBL332" s="921"/>
      <c r="DBM332" s="892"/>
      <c r="DBN332" s="921"/>
      <c r="DBO332" s="892"/>
      <c r="DBP332" s="921"/>
      <c r="DBQ332" s="892"/>
      <c r="DBR332" s="921"/>
      <c r="DBS332" s="892"/>
      <c r="DBT332" s="921"/>
      <c r="DBU332" s="892"/>
      <c r="DBV332" s="921"/>
      <c r="DBW332" s="892"/>
      <c r="DBX332" s="921"/>
      <c r="DBY332" s="892"/>
      <c r="DBZ332" s="921"/>
      <c r="DCA332" s="892"/>
      <c r="DCB332" s="921"/>
      <c r="DCC332" s="892"/>
      <c r="DCD332" s="921"/>
      <c r="DCE332" s="892"/>
      <c r="DCF332" s="921"/>
      <c r="DCG332" s="892"/>
      <c r="DCH332" s="921"/>
      <c r="DCI332" s="892"/>
      <c r="DCJ332" s="921"/>
      <c r="DCK332" s="892"/>
      <c r="DCL332" s="921"/>
      <c r="DCM332" s="892"/>
      <c r="DCN332" s="921"/>
      <c r="DCO332" s="892"/>
      <c r="DCP332" s="921"/>
      <c r="DCQ332" s="892"/>
      <c r="DCR332" s="921"/>
      <c r="DCS332" s="892"/>
      <c r="DCT332" s="921"/>
      <c r="DCU332" s="892"/>
      <c r="DCV332" s="921"/>
      <c r="DCW332" s="892"/>
      <c r="DCX332" s="921"/>
      <c r="DCY332" s="892"/>
      <c r="DCZ332" s="921"/>
      <c r="DDA332" s="892"/>
      <c r="DDB332" s="921"/>
      <c r="DDC332" s="892"/>
      <c r="DDD332" s="921"/>
      <c r="DDE332" s="892"/>
      <c r="DDF332" s="921"/>
      <c r="DDG332" s="892"/>
      <c r="DDH332" s="921"/>
      <c r="DDI332" s="892"/>
      <c r="DDJ332" s="921"/>
      <c r="DDK332" s="892"/>
      <c r="DDL332" s="921"/>
      <c r="DDM332" s="892"/>
      <c r="DDN332" s="921"/>
      <c r="DDO332" s="892"/>
      <c r="DDP332" s="921"/>
      <c r="DDQ332" s="892"/>
      <c r="DDR332" s="921"/>
      <c r="DDS332" s="892"/>
      <c r="DDT332" s="921"/>
      <c r="DDU332" s="892"/>
      <c r="DDV332" s="921"/>
      <c r="DDW332" s="892"/>
      <c r="DDX332" s="921"/>
      <c r="DDY332" s="892"/>
      <c r="DDZ332" s="921"/>
      <c r="DEA332" s="892"/>
      <c r="DEB332" s="921"/>
      <c r="DEC332" s="892"/>
      <c r="DED332" s="921"/>
      <c r="DEE332" s="892"/>
      <c r="DEF332" s="921"/>
      <c r="DEG332" s="892"/>
      <c r="DEH332" s="921"/>
      <c r="DEI332" s="892"/>
      <c r="DEJ332" s="921"/>
      <c r="DEK332" s="892"/>
      <c r="DEL332" s="921"/>
      <c r="DEM332" s="892"/>
      <c r="DEN332" s="921"/>
      <c r="DEO332" s="892"/>
      <c r="DEP332" s="921"/>
      <c r="DEQ332" s="892"/>
      <c r="DER332" s="921"/>
      <c r="DES332" s="892"/>
      <c r="DET332" s="921"/>
      <c r="DEU332" s="892"/>
      <c r="DEV332" s="921"/>
      <c r="DEW332" s="892"/>
      <c r="DEX332" s="921"/>
      <c r="DEY332" s="892"/>
      <c r="DEZ332" s="921"/>
      <c r="DFA332" s="892"/>
      <c r="DFB332" s="921"/>
      <c r="DFC332" s="892"/>
      <c r="DFD332" s="921"/>
      <c r="DFE332" s="892"/>
      <c r="DFF332" s="921"/>
      <c r="DFG332" s="892"/>
      <c r="DFH332" s="921"/>
      <c r="DFI332" s="892"/>
      <c r="DFJ332" s="921"/>
      <c r="DFK332" s="892"/>
      <c r="DFL332" s="921"/>
      <c r="DFM332" s="892"/>
      <c r="DFN332" s="921"/>
      <c r="DFO332" s="892"/>
      <c r="DFP332" s="921"/>
      <c r="DFQ332" s="892"/>
      <c r="DFR332" s="921"/>
      <c r="DFS332" s="892"/>
      <c r="DFT332" s="921"/>
      <c r="DFU332" s="892"/>
      <c r="DFV332" s="921"/>
      <c r="DFW332" s="892"/>
      <c r="DFX332" s="921"/>
      <c r="DFY332" s="892"/>
      <c r="DFZ332" s="921"/>
      <c r="DGA332" s="892"/>
      <c r="DGB332" s="921"/>
      <c r="DGC332" s="892"/>
      <c r="DGD332" s="921"/>
      <c r="DGE332" s="892"/>
      <c r="DGF332" s="921"/>
      <c r="DGG332" s="892"/>
      <c r="DGH332" s="921"/>
      <c r="DGI332" s="892"/>
      <c r="DGJ332" s="921"/>
      <c r="DGK332" s="892"/>
      <c r="DGL332" s="921"/>
      <c r="DGM332" s="892"/>
      <c r="DGN332" s="921"/>
      <c r="DGO332" s="892"/>
      <c r="DGP332" s="921"/>
      <c r="DGQ332" s="892"/>
      <c r="DGR332" s="921"/>
      <c r="DGS332" s="892"/>
      <c r="DGT332" s="921"/>
      <c r="DGU332" s="892"/>
      <c r="DGV332" s="921"/>
      <c r="DGW332" s="892"/>
      <c r="DGX332" s="921"/>
      <c r="DGY332" s="892"/>
      <c r="DGZ332" s="921"/>
      <c r="DHA332" s="892"/>
      <c r="DHB332" s="921"/>
      <c r="DHC332" s="892"/>
      <c r="DHD332" s="921"/>
      <c r="DHE332" s="892"/>
      <c r="DHF332" s="921"/>
      <c r="DHG332" s="892"/>
      <c r="DHH332" s="921"/>
      <c r="DHI332" s="892"/>
      <c r="DHJ332" s="921"/>
      <c r="DHK332" s="892"/>
      <c r="DHL332" s="921"/>
      <c r="DHM332" s="892"/>
      <c r="DHN332" s="921"/>
      <c r="DHO332" s="892"/>
      <c r="DHP332" s="921"/>
      <c r="DHQ332" s="892"/>
      <c r="DHR332" s="921"/>
      <c r="DHS332" s="892"/>
      <c r="DHT332" s="921"/>
      <c r="DHU332" s="892"/>
      <c r="DHV332" s="921"/>
      <c r="DHW332" s="892"/>
      <c r="DHX332" s="921"/>
      <c r="DHY332" s="892"/>
      <c r="DHZ332" s="921"/>
      <c r="DIA332" s="892"/>
      <c r="DIB332" s="921"/>
      <c r="DIC332" s="892"/>
      <c r="DID332" s="921"/>
      <c r="DIE332" s="892"/>
      <c r="DIF332" s="921"/>
      <c r="DIG332" s="892"/>
      <c r="DIH332" s="921"/>
      <c r="DII332" s="892"/>
      <c r="DIJ332" s="921"/>
      <c r="DIK332" s="892"/>
      <c r="DIL332" s="921"/>
      <c r="DIM332" s="892"/>
      <c r="DIN332" s="921"/>
      <c r="DIO332" s="892"/>
      <c r="DIP332" s="921"/>
      <c r="DIQ332" s="892"/>
      <c r="DIR332" s="921"/>
      <c r="DIS332" s="892"/>
      <c r="DIT332" s="921"/>
      <c r="DIU332" s="892"/>
      <c r="DIV332" s="921"/>
      <c r="DIW332" s="892"/>
      <c r="DIX332" s="921"/>
      <c r="DIY332" s="892"/>
      <c r="DIZ332" s="921"/>
      <c r="DJA332" s="892"/>
      <c r="DJB332" s="921"/>
      <c r="DJC332" s="892"/>
      <c r="DJD332" s="921"/>
      <c r="DJE332" s="892"/>
      <c r="DJF332" s="921"/>
      <c r="DJG332" s="892"/>
      <c r="DJH332" s="921"/>
      <c r="DJI332" s="892"/>
      <c r="DJJ332" s="921"/>
      <c r="DJK332" s="892"/>
      <c r="DJL332" s="921"/>
      <c r="DJM332" s="892"/>
      <c r="DJN332" s="921"/>
      <c r="DJO332" s="892"/>
      <c r="DJP332" s="921"/>
      <c r="DJQ332" s="892"/>
      <c r="DJR332" s="921"/>
      <c r="DJS332" s="892"/>
      <c r="DJT332" s="921"/>
      <c r="DJU332" s="892"/>
      <c r="DJV332" s="921"/>
      <c r="DJW332" s="892"/>
      <c r="DJX332" s="921"/>
      <c r="DJY332" s="892"/>
      <c r="DJZ332" s="921"/>
      <c r="DKA332" s="892"/>
      <c r="DKB332" s="921"/>
      <c r="DKC332" s="892"/>
      <c r="DKD332" s="921"/>
      <c r="DKE332" s="892"/>
      <c r="DKF332" s="921"/>
      <c r="DKG332" s="892"/>
      <c r="DKH332" s="921"/>
      <c r="DKI332" s="892"/>
      <c r="DKJ332" s="921"/>
      <c r="DKK332" s="892"/>
      <c r="DKL332" s="921"/>
      <c r="DKM332" s="892"/>
      <c r="DKN332" s="921"/>
      <c r="DKO332" s="892"/>
      <c r="DKP332" s="921"/>
      <c r="DKQ332" s="892"/>
      <c r="DKR332" s="921"/>
      <c r="DKS332" s="892"/>
      <c r="DKT332" s="921"/>
      <c r="DKU332" s="892"/>
      <c r="DKV332" s="921"/>
      <c r="DKW332" s="892"/>
      <c r="DKX332" s="921"/>
      <c r="DKY332" s="892"/>
      <c r="DKZ332" s="921"/>
      <c r="DLA332" s="892"/>
      <c r="DLB332" s="921"/>
      <c r="DLC332" s="892"/>
      <c r="DLD332" s="921"/>
      <c r="DLE332" s="892"/>
      <c r="DLF332" s="921"/>
      <c r="DLG332" s="892"/>
      <c r="DLH332" s="921"/>
      <c r="DLI332" s="892"/>
      <c r="DLJ332" s="921"/>
      <c r="DLK332" s="892"/>
      <c r="DLL332" s="921"/>
      <c r="DLM332" s="892"/>
      <c r="DLN332" s="921"/>
      <c r="DLO332" s="892"/>
      <c r="DLP332" s="921"/>
      <c r="DLQ332" s="892"/>
      <c r="DLR332" s="921"/>
      <c r="DLS332" s="892"/>
      <c r="DLT332" s="921"/>
      <c r="DLU332" s="892"/>
      <c r="DLV332" s="921"/>
      <c r="DLW332" s="892"/>
      <c r="DLX332" s="921"/>
      <c r="DLY332" s="892"/>
      <c r="DLZ332" s="921"/>
      <c r="DMA332" s="892"/>
      <c r="DMB332" s="921"/>
      <c r="DMC332" s="892"/>
      <c r="DMD332" s="921"/>
      <c r="DME332" s="892"/>
      <c r="DMF332" s="921"/>
      <c r="DMG332" s="892"/>
      <c r="DMH332" s="921"/>
      <c r="DMI332" s="892"/>
      <c r="DMJ332" s="921"/>
      <c r="DMK332" s="892"/>
      <c r="DML332" s="921"/>
      <c r="DMM332" s="892"/>
      <c r="DMN332" s="921"/>
      <c r="DMO332" s="892"/>
      <c r="DMP332" s="921"/>
      <c r="DMQ332" s="892"/>
      <c r="DMR332" s="921"/>
      <c r="DMS332" s="892"/>
      <c r="DMT332" s="921"/>
      <c r="DMU332" s="892"/>
      <c r="DMV332" s="921"/>
      <c r="DMW332" s="892"/>
      <c r="DMX332" s="921"/>
      <c r="DMY332" s="892"/>
      <c r="DMZ332" s="921"/>
      <c r="DNA332" s="892"/>
      <c r="DNB332" s="921"/>
      <c r="DNC332" s="892"/>
      <c r="DND332" s="921"/>
      <c r="DNE332" s="892"/>
      <c r="DNF332" s="921"/>
      <c r="DNG332" s="892"/>
      <c r="DNH332" s="921"/>
      <c r="DNI332" s="892"/>
      <c r="DNJ332" s="921"/>
      <c r="DNK332" s="892"/>
      <c r="DNL332" s="921"/>
      <c r="DNM332" s="892"/>
      <c r="DNN332" s="921"/>
      <c r="DNO332" s="892"/>
      <c r="DNP332" s="921"/>
      <c r="DNQ332" s="892"/>
      <c r="DNR332" s="921"/>
      <c r="DNS332" s="892"/>
      <c r="DNT332" s="921"/>
      <c r="DNU332" s="892"/>
      <c r="DNV332" s="921"/>
      <c r="DNW332" s="892"/>
      <c r="DNX332" s="921"/>
      <c r="DNY332" s="892"/>
      <c r="DNZ332" s="921"/>
      <c r="DOA332" s="892"/>
      <c r="DOB332" s="921"/>
      <c r="DOC332" s="892"/>
      <c r="DOD332" s="921"/>
      <c r="DOE332" s="892"/>
      <c r="DOF332" s="921"/>
      <c r="DOG332" s="892"/>
      <c r="DOH332" s="921"/>
      <c r="DOI332" s="892"/>
      <c r="DOJ332" s="921"/>
      <c r="DOK332" s="892"/>
      <c r="DOL332" s="921"/>
      <c r="DOM332" s="892"/>
      <c r="DON332" s="921"/>
      <c r="DOO332" s="892"/>
      <c r="DOP332" s="921"/>
      <c r="DOQ332" s="892"/>
      <c r="DOR332" s="921"/>
      <c r="DOS332" s="892"/>
      <c r="DOT332" s="921"/>
      <c r="DOU332" s="892"/>
      <c r="DOV332" s="921"/>
      <c r="DOW332" s="892"/>
      <c r="DOX332" s="921"/>
      <c r="DOY332" s="892"/>
      <c r="DOZ332" s="921"/>
      <c r="DPA332" s="892"/>
      <c r="DPB332" s="921"/>
      <c r="DPC332" s="892"/>
      <c r="DPD332" s="921"/>
      <c r="DPE332" s="892"/>
      <c r="DPF332" s="921"/>
      <c r="DPG332" s="892"/>
      <c r="DPH332" s="921"/>
      <c r="DPI332" s="892"/>
      <c r="DPJ332" s="921"/>
      <c r="DPK332" s="892"/>
      <c r="DPL332" s="921"/>
      <c r="DPM332" s="892"/>
      <c r="DPN332" s="921"/>
      <c r="DPO332" s="892"/>
      <c r="DPP332" s="921"/>
      <c r="DPQ332" s="892"/>
      <c r="DPR332" s="921"/>
      <c r="DPS332" s="892"/>
      <c r="DPT332" s="921"/>
      <c r="DPU332" s="892"/>
      <c r="DPV332" s="921"/>
      <c r="DPW332" s="892"/>
      <c r="DPX332" s="921"/>
      <c r="DPY332" s="892"/>
      <c r="DPZ332" s="921"/>
      <c r="DQA332" s="892"/>
      <c r="DQB332" s="921"/>
      <c r="DQC332" s="892"/>
      <c r="DQD332" s="921"/>
      <c r="DQE332" s="892"/>
      <c r="DQF332" s="921"/>
      <c r="DQG332" s="892"/>
      <c r="DQH332" s="921"/>
      <c r="DQI332" s="892"/>
      <c r="DQJ332" s="921"/>
      <c r="DQK332" s="892"/>
      <c r="DQL332" s="921"/>
      <c r="DQM332" s="892"/>
      <c r="DQN332" s="921"/>
      <c r="DQO332" s="892"/>
      <c r="DQP332" s="921"/>
      <c r="DQQ332" s="892"/>
      <c r="DQR332" s="921"/>
      <c r="DQS332" s="892"/>
      <c r="DQT332" s="921"/>
      <c r="DQU332" s="892"/>
      <c r="DQV332" s="921"/>
      <c r="DQW332" s="892"/>
      <c r="DQX332" s="921"/>
      <c r="DQY332" s="892"/>
      <c r="DQZ332" s="921"/>
      <c r="DRA332" s="892"/>
      <c r="DRB332" s="921"/>
      <c r="DRC332" s="892"/>
      <c r="DRD332" s="921"/>
      <c r="DRE332" s="892"/>
      <c r="DRF332" s="921"/>
      <c r="DRG332" s="892"/>
      <c r="DRH332" s="921"/>
      <c r="DRI332" s="892"/>
      <c r="DRJ332" s="921"/>
      <c r="DRK332" s="892"/>
      <c r="DRL332" s="921"/>
      <c r="DRM332" s="892"/>
      <c r="DRN332" s="921"/>
      <c r="DRO332" s="892"/>
      <c r="DRP332" s="921"/>
      <c r="DRQ332" s="892"/>
      <c r="DRR332" s="921"/>
      <c r="DRS332" s="892"/>
      <c r="DRT332" s="921"/>
      <c r="DRU332" s="892"/>
      <c r="DRV332" s="921"/>
      <c r="DRW332" s="892"/>
      <c r="DRX332" s="921"/>
      <c r="DRY332" s="892"/>
      <c r="DRZ332" s="921"/>
      <c r="DSA332" s="892"/>
      <c r="DSB332" s="921"/>
      <c r="DSC332" s="892"/>
      <c r="DSD332" s="921"/>
      <c r="DSE332" s="892"/>
      <c r="DSF332" s="921"/>
      <c r="DSG332" s="892"/>
      <c r="DSH332" s="921"/>
      <c r="DSI332" s="892"/>
      <c r="DSJ332" s="921"/>
      <c r="DSK332" s="892"/>
      <c r="DSL332" s="921"/>
      <c r="DSM332" s="892"/>
      <c r="DSN332" s="921"/>
      <c r="DSO332" s="892"/>
      <c r="DSP332" s="921"/>
      <c r="DSQ332" s="892"/>
      <c r="DSR332" s="921"/>
      <c r="DSS332" s="892"/>
      <c r="DST332" s="921"/>
      <c r="DSU332" s="892"/>
      <c r="DSV332" s="921"/>
      <c r="DSW332" s="892"/>
      <c r="DSX332" s="921"/>
      <c r="DSY332" s="892"/>
      <c r="DSZ332" s="921"/>
      <c r="DTA332" s="892"/>
      <c r="DTB332" s="921"/>
      <c r="DTC332" s="892"/>
      <c r="DTD332" s="921"/>
      <c r="DTE332" s="892"/>
      <c r="DTF332" s="921"/>
      <c r="DTG332" s="892"/>
      <c r="DTH332" s="921"/>
      <c r="DTI332" s="892"/>
      <c r="DTJ332" s="921"/>
      <c r="DTK332" s="892"/>
      <c r="DTL332" s="921"/>
      <c r="DTM332" s="892"/>
      <c r="DTN332" s="921"/>
      <c r="DTO332" s="892"/>
      <c r="DTP332" s="921"/>
      <c r="DTQ332" s="892"/>
      <c r="DTR332" s="921"/>
      <c r="DTS332" s="892"/>
      <c r="DTT332" s="921"/>
      <c r="DTU332" s="892"/>
      <c r="DTV332" s="921"/>
      <c r="DTW332" s="892"/>
      <c r="DTX332" s="921"/>
      <c r="DTY332" s="892"/>
      <c r="DTZ332" s="921"/>
      <c r="DUA332" s="892"/>
      <c r="DUB332" s="921"/>
      <c r="DUC332" s="892"/>
      <c r="DUD332" s="921"/>
      <c r="DUE332" s="892"/>
      <c r="DUF332" s="921"/>
      <c r="DUG332" s="892"/>
      <c r="DUH332" s="921"/>
      <c r="DUI332" s="892"/>
      <c r="DUJ332" s="921"/>
      <c r="DUK332" s="892"/>
      <c r="DUL332" s="921"/>
      <c r="DUM332" s="892"/>
      <c r="DUN332" s="921"/>
      <c r="DUO332" s="892"/>
      <c r="DUP332" s="921"/>
      <c r="DUQ332" s="892"/>
      <c r="DUR332" s="921"/>
      <c r="DUS332" s="892"/>
      <c r="DUT332" s="921"/>
      <c r="DUU332" s="892"/>
      <c r="DUV332" s="921"/>
      <c r="DUW332" s="892"/>
      <c r="DUX332" s="921"/>
      <c r="DUY332" s="892"/>
      <c r="DUZ332" s="921"/>
      <c r="DVA332" s="892"/>
      <c r="DVB332" s="921"/>
      <c r="DVC332" s="892"/>
      <c r="DVD332" s="921"/>
      <c r="DVE332" s="892"/>
      <c r="DVF332" s="921"/>
      <c r="DVG332" s="892"/>
      <c r="DVH332" s="921"/>
      <c r="DVI332" s="892"/>
      <c r="DVJ332" s="921"/>
      <c r="DVK332" s="892"/>
      <c r="DVL332" s="921"/>
      <c r="DVM332" s="892"/>
      <c r="DVN332" s="921"/>
      <c r="DVO332" s="892"/>
      <c r="DVP332" s="921"/>
      <c r="DVQ332" s="892"/>
      <c r="DVR332" s="921"/>
      <c r="DVS332" s="892"/>
      <c r="DVT332" s="921"/>
      <c r="DVU332" s="892"/>
      <c r="DVV332" s="921"/>
      <c r="DVW332" s="892"/>
      <c r="DVX332" s="921"/>
      <c r="DVY332" s="892"/>
      <c r="DVZ332" s="921"/>
      <c r="DWA332" s="892"/>
      <c r="DWB332" s="921"/>
      <c r="DWC332" s="892"/>
      <c r="DWD332" s="921"/>
      <c r="DWE332" s="892"/>
      <c r="DWF332" s="921"/>
      <c r="DWG332" s="892"/>
      <c r="DWH332" s="921"/>
      <c r="DWI332" s="892"/>
      <c r="DWJ332" s="921"/>
      <c r="DWK332" s="892"/>
      <c r="DWL332" s="921"/>
      <c r="DWM332" s="892"/>
      <c r="DWN332" s="921"/>
      <c r="DWO332" s="892"/>
      <c r="DWP332" s="921"/>
      <c r="DWQ332" s="892"/>
      <c r="DWR332" s="921"/>
      <c r="DWS332" s="892"/>
      <c r="DWT332" s="921"/>
      <c r="DWU332" s="892"/>
      <c r="DWV332" s="921"/>
      <c r="DWW332" s="892"/>
      <c r="DWX332" s="921"/>
      <c r="DWY332" s="892"/>
      <c r="DWZ332" s="921"/>
      <c r="DXA332" s="892"/>
      <c r="DXB332" s="921"/>
      <c r="DXC332" s="892"/>
      <c r="DXD332" s="921"/>
      <c r="DXE332" s="892"/>
      <c r="DXF332" s="921"/>
      <c r="DXG332" s="892"/>
      <c r="DXH332" s="921"/>
      <c r="DXI332" s="892"/>
      <c r="DXJ332" s="921"/>
      <c r="DXK332" s="892"/>
      <c r="DXL332" s="921"/>
      <c r="DXM332" s="892"/>
      <c r="DXN332" s="921"/>
      <c r="DXO332" s="892"/>
      <c r="DXP332" s="921"/>
      <c r="DXQ332" s="892"/>
      <c r="DXR332" s="921"/>
      <c r="DXS332" s="892"/>
      <c r="DXT332" s="921"/>
      <c r="DXU332" s="892"/>
      <c r="DXV332" s="921"/>
      <c r="DXW332" s="892"/>
      <c r="DXX332" s="921"/>
      <c r="DXY332" s="892"/>
      <c r="DXZ332" s="921"/>
      <c r="DYA332" s="892"/>
      <c r="DYB332" s="921"/>
      <c r="DYC332" s="892"/>
      <c r="DYD332" s="921"/>
      <c r="DYE332" s="892"/>
      <c r="DYF332" s="921"/>
      <c r="DYG332" s="892"/>
      <c r="DYH332" s="921"/>
      <c r="DYI332" s="892"/>
      <c r="DYJ332" s="921"/>
      <c r="DYK332" s="892"/>
      <c r="DYL332" s="921"/>
      <c r="DYM332" s="892"/>
      <c r="DYN332" s="921"/>
      <c r="DYO332" s="892"/>
      <c r="DYP332" s="921"/>
      <c r="DYQ332" s="892"/>
      <c r="DYR332" s="921"/>
      <c r="DYS332" s="892"/>
      <c r="DYT332" s="921"/>
      <c r="DYU332" s="892"/>
      <c r="DYV332" s="921"/>
      <c r="DYW332" s="892"/>
      <c r="DYX332" s="921"/>
      <c r="DYY332" s="892"/>
      <c r="DYZ332" s="921"/>
      <c r="DZA332" s="892"/>
      <c r="DZB332" s="921"/>
      <c r="DZC332" s="892"/>
      <c r="DZD332" s="921"/>
      <c r="DZE332" s="892"/>
      <c r="DZF332" s="921"/>
      <c r="DZG332" s="892"/>
      <c r="DZH332" s="921"/>
      <c r="DZI332" s="892"/>
      <c r="DZJ332" s="921"/>
      <c r="DZK332" s="892"/>
      <c r="DZL332" s="921"/>
      <c r="DZM332" s="892"/>
      <c r="DZN332" s="921"/>
      <c r="DZO332" s="892"/>
      <c r="DZP332" s="921"/>
      <c r="DZQ332" s="892"/>
      <c r="DZR332" s="921"/>
      <c r="DZS332" s="892"/>
      <c r="DZT332" s="921"/>
      <c r="DZU332" s="892"/>
      <c r="DZV332" s="921"/>
      <c r="DZW332" s="892"/>
      <c r="DZX332" s="921"/>
      <c r="DZY332" s="892"/>
      <c r="DZZ332" s="921"/>
      <c r="EAA332" s="892"/>
      <c r="EAB332" s="921"/>
      <c r="EAC332" s="892"/>
      <c r="EAD332" s="921"/>
      <c r="EAE332" s="892"/>
      <c r="EAF332" s="921"/>
      <c r="EAG332" s="892"/>
      <c r="EAH332" s="921"/>
      <c r="EAI332" s="892"/>
      <c r="EAJ332" s="921"/>
      <c r="EAK332" s="892"/>
      <c r="EAL332" s="921"/>
      <c r="EAM332" s="892"/>
      <c r="EAN332" s="921"/>
      <c r="EAO332" s="892"/>
      <c r="EAP332" s="921"/>
      <c r="EAQ332" s="892"/>
      <c r="EAR332" s="921"/>
      <c r="EAS332" s="892"/>
      <c r="EAT332" s="921"/>
      <c r="EAU332" s="892"/>
      <c r="EAV332" s="921"/>
      <c r="EAW332" s="892"/>
      <c r="EAX332" s="921"/>
      <c r="EAY332" s="892"/>
      <c r="EAZ332" s="921"/>
      <c r="EBA332" s="892"/>
      <c r="EBB332" s="921"/>
      <c r="EBC332" s="892"/>
      <c r="EBD332" s="921"/>
      <c r="EBE332" s="892"/>
      <c r="EBF332" s="921"/>
      <c r="EBG332" s="892"/>
      <c r="EBH332" s="921"/>
      <c r="EBI332" s="892"/>
      <c r="EBJ332" s="921"/>
      <c r="EBK332" s="892"/>
      <c r="EBL332" s="921"/>
      <c r="EBM332" s="892"/>
      <c r="EBN332" s="921"/>
      <c r="EBO332" s="892"/>
      <c r="EBP332" s="921"/>
      <c r="EBQ332" s="892"/>
      <c r="EBR332" s="921"/>
      <c r="EBS332" s="892"/>
      <c r="EBT332" s="921"/>
      <c r="EBU332" s="892"/>
      <c r="EBV332" s="921"/>
      <c r="EBW332" s="892"/>
      <c r="EBX332" s="921"/>
      <c r="EBY332" s="892"/>
      <c r="EBZ332" s="921"/>
      <c r="ECA332" s="892"/>
      <c r="ECB332" s="921"/>
      <c r="ECC332" s="892"/>
      <c r="ECD332" s="921"/>
      <c r="ECE332" s="892"/>
      <c r="ECF332" s="921"/>
      <c r="ECG332" s="892"/>
      <c r="ECH332" s="921"/>
      <c r="ECI332" s="892"/>
      <c r="ECJ332" s="921"/>
      <c r="ECK332" s="892"/>
      <c r="ECL332" s="921"/>
      <c r="ECM332" s="892"/>
      <c r="ECN332" s="921"/>
      <c r="ECO332" s="892"/>
      <c r="ECP332" s="921"/>
      <c r="ECQ332" s="892"/>
      <c r="ECR332" s="921"/>
      <c r="ECS332" s="892"/>
      <c r="ECT332" s="921"/>
      <c r="ECU332" s="892"/>
      <c r="ECV332" s="921"/>
      <c r="ECW332" s="892"/>
      <c r="ECX332" s="921"/>
      <c r="ECY332" s="892"/>
      <c r="ECZ332" s="921"/>
      <c r="EDA332" s="892"/>
      <c r="EDB332" s="921"/>
      <c r="EDC332" s="892"/>
      <c r="EDD332" s="921"/>
      <c r="EDE332" s="892"/>
      <c r="EDF332" s="921"/>
      <c r="EDG332" s="892"/>
      <c r="EDH332" s="921"/>
      <c r="EDI332" s="892"/>
      <c r="EDJ332" s="921"/>
      <c r="EDK332" s="892"/>
      <c r="EDL332" s="921"/>
      <c r="EDM332" s="892"/>
      <c r="EDN332" s="921"/>
      <c r="EDO332" s="892"/>
      <c r="EDP332" s="921"/>
      <c r="EDQ332" s="892"/>
      <c r="EDR332" s="921"/>
      <c r="EDS332" s="892"/>
      <c r="EDT332" s="921"/>
      <c r="EDU332" s="892"/>
      <c r="EDV332" s="921"/>
      <c r="EDW332" s="892"/>
      <c r="EDX332" s="921"/>
      <c r="EDY332" s="892"/>
      <c r="EDZ332" s="921"/>
      <c r="EEA332" s="892"/>
      <c r="EEB332" s="921"/>
      <c r="EEC332" s="892"/>
      <c r="EED332" s="921"/>
      <c r="EEE332" s="892"/>
      <c r="EEF332" s="921"/>
      <c r="EEG332" s="892"/>
      <c r="EEH332" s="921"/>
      <c r="EEI332" s="892"/>
      <c r="EEJ332" s="921"/>
      <c r="EEK332" s="892"/>
      <c r="EEL332" s="921"/>
      <c r="EEM332" s="892"/>
      <c r="EEN332" s="921"/>
      <c r="EEO332" s="892"/>
      <c r="EEP332" s="921"/>
      <c r="EEQ332" s="892"/>
      <c r="EER332" s="921"/>
      <c r="EES332" s="892"/>
      <c r="EET332" s="921"/>
      <c r="EEU332" s="892"/>
      <c r="EEV332" s="921"/>
      <c r="EEW332" s="892"/>
      <c r="EEX332" s="921"/>
      <c r="EEY332" s="892"/>
      <c r="EEZ332" s="921"/>
      <c r="EFA332" s="892"/>
      <c r="EFB332" s="921"/>
      <c r="EFC332" s="892"/>
      <c r="EFD332" s="921"/>
      <c r="EFE332" s="892"/>
      <c r="EFF332" s="921"/>
      <c r="EFG332" s="892"/>
      <c r="EFH332" s="921"/>
      <c r="EFI332" s="892"/>
      <c r="EFJ332" s="921"/>
      <c r="EFK332" s="892"/>
      <c r="EFL332" s="921"/>
      <c r="EFM332" s="892"/>
      <c r="EFN332" s="921"/>
      <c r="EFO332" s="892"/>
      <c r="EFP332" s="921"/>
      <c r="EFQ332" s="892"/>
      <c r="EFR332" s="921"/>
      <c r="EFS332" s="892"/>
      <c r="EFT332" s="921"/>
      <c r="EFU332" s="892"/>
      <c r="EFV332" s="921"/>
      <c r="EFW332" s="892"/>
      <c r="EFX332" s="921"/>
      <c r="EFY332" s="892"/>
      <c r="EFZ332" s="921"/>
      <c r="EGA332" s="892"/>
      <c r="EGB332" s="921"/>
      <c r="EGC332" s="892"/>
      <c r="EGD332" s="921"/>
      <c r="EGE332" s="892"/>
      <c r="EGF332" s="921"/>
      <c r="EGG332" s="892"/>
      <c r="EGH332" s="921"/>
      <c r="EGI332" s="892"/>
      <c r="EGJ332" s="921"/>
      <c r="EGK332" s="892"/>
      <c r="EGL332" s="921"/>
      <c r="EGM332" s="892"/>
      <c r="EGN332" s="921"/>
      <c r="EGO332" s="892"/>
      <c r="EGP332" s="921"/>
      <c r="EGQ332" s="892"/>
      <c r="EGR332" s="921"/>
      <c r="EGS332" s="892"/>
      <c r="EGT332" s="921"/>
      <c r="EGU332" s="892"/>
      <c r="EGV332" s="921"/>
      <c r="EGW332" s="892"/>
      <c r="EGX332" s="921"/>
      <c r="EGY332" s="892"/>
      <c r="EGZ332" s="921"/>
      <c r="EHA332" s="892"/>
      <c r="EHB332" s="921"/>
      <c r="EHC332" s="892"/>
      <c r="EHD332" s="921"/>
      <c r="EHE332" s="892"/>
      <c r="EHF332" s="921"/>
      <c r="EHG332" s="892"/>
      <c r="EHH332" s="921"/>
      <c r="EHI332" s="892"/>
      <c r="EHJ332" s="921"/>
      <c r="EHK332" s="892"/>
      <c r="EHL332" s="921"/>
      <c r="EHM332" s="892"/>
      <c r="EHN332" s="921"/>
      <c r="EHO332" s="892"/>
      <c r="EHP332" s="921"/>
      <c r="EHQ332" s="892"/>
      <c r="EHR332" s="921"/>
      <c r="EHS332" s="892"/>
      <c r="EHT332" s="921"/>
      <c r="EHU332" s="892"/>
      <c r="EHV332" s="921"/>
      <c r="EHW332" s="892"/>
      <c r="EHX332" s="921"/>
      <c r="EHY332" s="892"/>
      <c r="EHZ332" s="921"/>
      <c r="EIA332" s="892"/>
      <c r="EIB332" s="921"/>
      <c r="EIC332" s="892"/>
      <c r="EID332" s="921"/>
      <c r="EIE332" s="892"/>
      <c r="EIF332" s="921"/>
      <c r="EIG332" s="892"/>
      <c r="EIH332" s="921"/>
      <c r="EII332" s="892"/>
      <c r="EIJ332" s="921"/>
      <c r="EIK332" s="892"/>
      <c r="EIL332" s="921"/>
      <c r="EIM332" s="892"/>
      <c r="EIN332" s="921"/>
      <c r="EIO332" s="892"/>
      <c r="EIP332" s="921"/>
      <c r="EIQ332" s="892"/>
      <c r="EIR332" s="921"/>
      <c r="EIS332" s="892"/>
      <c r="EIT332" s="921"/>
      <c r="EIU332" s="892"/>
      <c r="EIV332" s="921"/>
      <c r="EIW332" s="892"/>
      <c r="EIX332" s="921"/>
      <c r="EIY332" s="892"/>
      <c r="EIZ332" s="921"/>
      <c r="EJA332" s="892"/>
      <c r="EJB332" s="921"/>
      <c r="EJC332" s="892"/>
      <c r="EJD332" s="921"/>
      <c r="EJE332" s="892"/>
      <c r="EJF332" s="921"/>
      <c r="EJG332" s="892"/>
      <c r="EJH332" s="921"/>
      <c r="EJI332" s="892"/>
      <c r="EJJ332" s="921"/>
      <c r="EJK332" s="892"/>
      <c r="EJL332" s="921"/>
      <c r="EJM332" s="892"/>
      <c r="EJN332" s="921"/>
      <c r="EJO332" s="892"/>
      <c r="EJP332" s="921"/>
      <c r="EJQ332" s="892"/>
      <c r="EJR332" s="921"/>
      <c r="EJS332" s="892"/>
      <c r="EJT332" s="921"/>
      <c r="EJU332" s="892"/>
      <c r="EJV332" s="921"/>
      <c r="EJW332" s="892"/>
      <c r="EJX332" s="921"/>
      <c r="EJY332" s="892"/>
      <c r="EJZ332" s="921"/>
      <c r="EKA332" s="892"/>
      <c r="EKB332" s="921"/>
      <c r="EKC332" s="892"/>
      <c r="EKD332" s="921"/>
      <c r="EKE332" s="892"/>
      <c r="EKF332" s="921"/>
      <c r="EKG332" s="892"/>
      <c r="EKH332" s="921"/>
      <c r="EKI332" s="892"/>
      <c r="EKJ332" s="921"/>
      <c r="EKK332" s="892"/>
      <c r="EKL332" s="921"/>
      <c r="EKM332" s="892"/>
      <c r="EKN332" s="921"/>
      <c r="EKO332" s="892"/>
      <c r="EKP332" s="921"/>
      <c r="EKQ332" s="892"/>
      <c r="EKR332" s="921"/>
      <c r="EKS332" s="892"/>
      <c r="EKT332" s="921"/>
      <c r="EKU332" s="892"/>
      <c r="EKV332" s="921"/>
      <c r="EKW332" s="892"/>
      <c r="EKX332" s="921"/>
      <c r="EKY332" s="892"/>
      <c r="EKZ332" s="921"/>
      <c r="ELA332" s="892"/>
      <c r="ELB332" s="921"/>
      <c r="ELC332" s="892"/>
      <c r="ELD332" s="921"/>
      <c r="ELE332" s="892"/>
      <c r="ELF332" s="921"/>
      <c r="ELG332" s="892"/>
      <c r="ELH332" s="921"/>
      <c r="ELI332" s="892"/>
      <c r="ELJ332" s="921"/>
      <c r="ELK332" s="892"/>
      <c r="ELL332" s="921"/>
      <c r="ELM332" s="892"/>
      <c r="ELN332" s="921"/>
      <c r="ELO332" s="892"/>
      <c r="ELP332" s="921"/>
      <c r="ELQ332" s="892"/>
      <c r="ELR332" s="921"/>
      <c r="ELS332" s="892"/>
      <c r="ELT332" s="921"/>
      <c r="ELU332" s="892"/>
      <c r="ELV332" s="921"/>
      <c r="ELW332" s="892"/>
      <c r="ELX332" s="921"/>
      <c r="ELY332" s="892"/>
      <c r="ELZ332" s="921"/>
      <c r="EMA332" s="892"/>
      <c r="EMB332" s="921"/>
      <c r="EMC332" s="892"/>
      <c r="EMD332" s="921"/>
      <c r="EME332" s="892"/>
      <c r="EMF332" s="921"/>
      <c r="EMG332" s="892"/>
      <c r="EMH332" s="921"/>
      <c r="EMI332" s="892"/>
      <c r="EMJ332" s="921"/>
      <c r="EMK332" s="892"/>
      <c r="EML332" s="921"/>
      <c r="EMM332" s="892"/>
      <c r="EMN332" s="921"/>
      <c r="EMO332" s="892"/>
      <c r="EMP332" s="921"/>
      <c r="EMQ332" s="892"/>
      <c r="EMR332" s="921"/>
      <c r="EMS332" s="892"/>
      <c r="EMT332" s="921"/>
      <c r="EMU332" s="892"/>
      <c r="EMV332" s="921"/>
      <c r="EMW332" s="892"/>
      <c r="EMX332" s="921"/>
      <c r="EMY332" s="892"/>
      <c r="EMZ332" s="921"/>
      <c r="ENA332" s="892"/>
      <c r="ENB332" s="921"/>
      <c r="ENC332" s="892"/>
      <c r="END332" s="921"/>
      <c r="ENE332" s="892"/>
      <c r="ENF332" s="921"/>
      <c r="ENG332" s="892"/>
      <c r="ENH332" s="921"/>
      <c r="ENI332" s="892"/>
      <c r="ENJ332" s="921"/>
      <c r="ENK332" s="892"/>
      <c r="ENL332" s="921"/>
      <c r="ENM332" s="892"/>
      <c r="ENN332" s="921"/>
      <c r="ENO332" s="892"/>
      <c r="ENP332" s="921"/>
      <c r="ENQ332" s="892"/>
      <c r="ENR332" s="921"/>
      <c r="ENS332" s="892"/>
      <c r="ENT332" s="921"/>
      <c r="ENU332" s="892"/>
      <c r="ENV332" s="921"/>
      <c r="ENW332" s="892"/>
      <c r="ENX332" s="921"/>
      <c r="ENY332" s="892"/>
      <c r="ENZ332" s="921"/>
      <c r="EOA332" s="892"/>
      <c r="EOB332" s="921"/>
      <c r="EOC332" s="892"/>
      <c r="EOD332" s="921"/>
      <c r="EOE332" s="892"/>
      <c r="EOF332" s="921"/>
      <c r="EOG332" s="892"/>
      <c r="EOH332" s="921"/>
      <c r="EOI332" s="892"/>
      <c r="EOJ332" s="921"/>
      <c r="EOK332" s="892"/>
      <c r="EOL332" s="921"/>
      <c r="EOM332" s="892"/>
      <c r="EON332" s="921"/>
      <c r="EOO332" s="892"/>
      <c r="EOP332" s="921"/>
      <c r="EOQ332" s="892"/>
      <c r="EOR332" s="921"/>
      <c r="EOS332" s="892"/>
      <c r="EOT332" s="921"/>
      <c r="EOU332" s="892"/>
      <c r="EOV332" s="921"/>
      <c r="EOW332" s="892"/>
      <c r="EOX332" s="921"/>
      <c r="EOY332" s="892"/>
      <c r="EOZ332" s="921"/>
      <c r="EPA332" s="892"/>
      <c r="EPB332" s="921"/>
      <c r="EPC332" s="892"/>
      <c r="EPD332" s="921"/>
      <c r="EPE332" s="892"/>
      <c r="EPF332" s="921"/>
      <c r="EPG332" s="892"/>
      <c r="EPH332" s="921"/>
      <c r="EPI332" s="892"/>
      <c r="EPJ332" s="921"/>
      <c r="EPK332" s="892"/>
      <c r="EPL332" s="921"/>
      <c r="EPM332" s="892"/>
      <c r="EPN332" s="921"/>
      <c r="EPO332" s="892"/>
      <c r="EPP332" s="921"/>
      <c r="EPQ332" s="892"/>
      <c r="EPR332" s="921"/>
      <c r="EPS332" s="892"/>
      <c r="EPT332" s="921"/>
      <c r="EPU332" s="892"/>
      <c r="EPV332" s="921"/>
      <c r="EPW332" s="892"/>
      <c r="EPX332" s="921"/>
      <c r="EPY332" s="892"/>
      <c r="EPZ332" s="921"/>
      <c r="EQA332" s="892"/>
      <c r="EQB332" s="921"/>
      <c r="EQC332" s="892"/>
      <c r="EQD332" s="921"/>
      <c r="EQE332" s="892"/>
      <c r="EQF332" s="921"/>
      <c r="EQG332" s="892"/>
      <c r="EQH332" s="921"/>
      <c r="EQI332" s="892"/>
      <c r="EQJ332" s="921"/>
      <c r="EQK332" s="892"/>
      <c r="EQL332" s="921"/>
      <c r="EQM332" s="892"/>
      <c r="EQN332" s="921"/>
      <c r="EQO332" s="892"/>
      <c r="EQP332" s="921"/>
      <c r="EQQ332" s="892"/>
      <c r="EQR332" s="921"/>
      <c r="EQS332" s="892"/>
      <c r="EQT332" s="921"/>
      <c r="EQU332" s="892"/>
      <c r="EQV332" s="921"/>
      <c r="EQW332" s="892"/>
      <c r="EQX332" s="921"/>
      <c r="EQY332" s="892"/>
      <c r="EQZ332" s="921"/>
      <c r="ERA332" s="892"/>
      <c r="ERB332" s="921"/>
      <c r="ERC332" s="892"/>
      <c r="ERD332" s="921"/>
      <c r="ERE332" s="892"/>
      <c r="ERF332" s="921"/>
      <c r="ERG332" s="892"/>
      <c r="ERH332" s="921"/>
      <c r="ERI332" s="892"/>
      <c r="ERJ332" s="921"/>
      <c r="ERK332" s="892"/>
      <c r="ERL332" s="921"/>
      <c r="ERM332" s="892"/>
      <c r="ERN332" s="921"/>
      <c r="ERO332" s="892"/>
      <c r="ERP332" s="921"/>
      <c r="ERQ332" s="892"/>
      <c r="ERR332" s="921"/>
      <c r="ERS332" s="892"/>
      <c r="ERT332" s="921"/>
      <c r="ERU332" s="892"/>
      <c r="ERV332" s="921"/>
      <c r="ERW332" s="892"/>
      <c r="ERX332" s="921"/>
      <c r="ERY332" s="892"/>
      <c r="ERZ332" s="921"/>
      <c r="ESA332" s="892"/>
      <c r="ESB332" s="921"/>
      <c r="ESC332" s="892"/>
      <c r="ESD332" s="921"/>
      <c r="ESE332" s="892"/>
      <c r="ESF332" s="921"/>
      <c r="ESG332" s="892"/>
      <c r="ESH332" s="921"/>
      <c r="ESI332" s="892"/>
      <c r="ESJ332" s="921"/>
      <c r="ESK332" s="892"/>
      <c r="ESL332" s="921"/>
      <c r="ESM332" s="892"/>
      <c r="ESN332" s="921"/>
      <c r="ESO332" s="892"/>
      <c r="ESP332" s="921"/>
      <c r="ESQ332" s="892"/>
      <c r="ESR332" s="921"/>
      <c r="ESS332" s="892"/>
      <c r="EST332" s="921"/>
      <c r="ESU332" s="892"/>
      <c r="ESV332" s="921"/>
      <c r="ESW332" s="892"/>
      <c r="ESX332" s="921"/>
      <c r="ESY332" s="892"/>
      <c r="ESZ332" s="921"/>
      <c r="ETA332" s="892"/>
      <c r="ETB332" s="921"/>
      <c r="ETC332" s="892"/>
      <c r="ETD332" s="921"/>
      <c r="ETE332" s="892"/>
      <c r="ETF332" s="921"/>
      <c r="ETG332" s="892"/>
      <c r="ETH332" s="921"/>
      <c r="ETI332" s="892"/>
      <c r="ETJ332" s="921"/>
      <c r="ETK332" s="892"/>
      <c r="ETL332" s="921"/>
      <c r="ETM332" s="892"/>
      <c r="ETN332" s="921"/>
      <c r="ETO332" s="892"/>
      <c r="ETP332" s="921"/>
      <c r="ETQ332" s="892"/>
      <c r="ETR332" s="921"/>
      <c r="ETS332" s="892"/>
      <c r="ETT332" s="921"/>
      <c r="ETU332" s="892"/>
      <c r="ETV332" s="921"/>
      <c r="ETW332" s="892"/>
      <c r="ETX332" s="921"/>
      <c r="ETY332" s="892"/>
      <c r="ETZ332" s="921"/>
      <c r="EUA332" s="892"/>
      <c r="EUB332" s="921"/>
      <c r="EUC332" s="892"/>
      <c r="EUD332" s="921"/>
      <c r="EUE332" s="892"/>
      <c r="EUF332" s="921"/>
      <c r="EUG332" s="892"/>
      <c r="EUH332" s="921"/>
      <c r="EUI332" s="892"/>
      <c r="EUJ332" s="921"/>
      <c r="EUK332" s="892"/>
      <c r="EUL332" s="921"/>
      <c r="EUM332" s="892"/>
      <c r="EUN332" s="921"/>
      <c r="EUO332" s="892"/>
      <c r="EUP332" s="921"/>
      <c r="EUQ332" s="892"/>
      <c r="EUR332" s="921"/>
      <c r="EUS332" s="892"/>
      <c r="EUT332" s="921"/>
      <c r="EUU332" s="892"/>
      <c r="EUV332" s="921"/>
      <c r="EUW332" s="892"/>
      <c r="EUX332" s="921"/>
      <c r="EUY332" s="892"/>
      <c r="EUZ332" s="921"/>
      <c r="EVA332" s="892"/>
      <c r="EVB332" s="921"/>
      <c r="EVC332" s="892"/>
      <c r="EVD332" s="921"/>
      <c r="EVE332" s="892"/>
      <c r="EVF332" s="921"/>
      <c r="EVG332" s="892"/>
      <c r="EVH332" s="921"/>
      <c r="EVI332" s="892"/>
      <c r="EVJ332" s="921"/>
      <c r="EVK332" s="892"/>
      <c r="EVL332" s="921"/>
      <c r="EVM332" s="892"/>
      <c r="EVN332" s="921"/>
      <c r="EVO332" s="892"/>
      <c r="EVP332" s="921"/>
      <c r="EVQ332" s="892"/>
      <c r="EVR332" s="921"/>
      <c r="EVS332" s="892"/>
      <c r="EVT332" s="921"/>
      <c r="EVU332" s="892"/>
      <c r="EVV332" s="921"/>
      <c r="EVW332" s="892"/>
      <c r="EVX332" s="921"/>
      <c r="EVY332" s="892"/>
      <c r="EVZ332" s="921"/>
      <c r="EWA332" s="892"/>
      <c r="EWB332" s="921"/>
      <c r="EWC332" s="892"/>
      <c r="EWD332" s="921"/>
      <c r="EWE332" s="892"/>
      <c r="EWF332" s="921"/>
      <c r="EWG332" s="892"/>
      <c r="EWH332" s="921"/>
      <c r="EWI332" s="892"/>
      <c r="EWJ332" s="921"/>
      <c r="EWK332" s="892"/>
      <c r="EWL332" s="921"/>
      <c r="EWM332" s="892"/>
      <c r="EWN332" s="921"/>
      <c r="EWO332" s="892"/>
      <c r="EWP332" s="921"/>
      <c r="EWQ332" s="892"/>
      <c r="EWR332" s="921"/>
      <c r="EWS332" s="892"/>
      <c r="EWT332" s="921"/>
      <c r="EWU332" s="892"/>
      <c r="EWV332" s="921"/>
      <c r="EWW332" s="892"/>
      <c r="EWX332" s="921"/>
      <c r="EWY332" s="892"/>
      <c r="EWZ332" s="921"/>
      <c r="EXA332" s="892"/>
      <c r="EXB332" s="921"/>
      <c r="EXC332" s="892"/>
      <c r="EXD332" s="921"/>
      <c r="EXE332" s="892"/>
      <c r="EXF332" s="921"/>
      <c r="EXG332" s="892"/>
      <c r="EXH332" s="921"/>
      <c r="EXI332" s="892"/>
      <c r="EXJ332" s="921"/>
      <c r="EXK332" s="892"/>
      <c r="EXL332" s="921"/>
      <c r="EXM332" s="892"/>
      <c r="EXN332" s="921"/>
      <c r="EXO332" s="892"/>
      <c r="EXP332" s="921"/>
      <c r="EXQ332" s="892"/>
      <c r="EXR332" s="921"/>
      <c r="EXS332" s="892"/>
      <c r="EXT332" s="921"/>
      <c r="EXU332" s="892"/>
      <c r="EXV332" s="921"/>
      <c r="EXW332" s="892"/>
      <c r="EXX332" s="921"/>
      <c r="EXY332" s="892"/>
      <c r="EXZ332" s="921"/>
      <c r="EYA332" s="892"/>
      <c r="EYB332" s="921"/>
      <c r="EYC332" s="892"/>
      <c r="EYD332" s="921"/>
      <c r="EYE332" s="892"/>
      <c r="EYF332" s="921"/>
      <c r="EYG332" s="892"/>
      <c r="EYH332" s="921"/>
      <c r="EYI332" s="892"/>
      <c r="EYJ332" s="921"/>
      <c r="EYK332" s="892"/>
      <c r="EYL332" s="921"/>
      <c r="EYM332" s="892"/>
      <c r="EYN332" s="921"/>
      <c r="EYO332" s="892"/>
      <c r="EYP332" s="921"/>
      <c r="EYQ332" s="892"/>
      <c r="EYR332" s="921"/>
      <c r="EYS332" s="892"/>
      <c r="EYT332" s="921"/>
      <c r="EYU332" s="892"/>
      <c r="EYV332" s="921"/>
      <c r="EYW332" s="892"/>
      <c r="EYX332" s="921"/>
      <c r="EYY332" s="892"/>
      <c r="EYZ332" s="921"/>
      <c r="EZA332" s="892"/>
      <c r="EZB332" s="921"/>
      <c r="EZC332" s="892"/>
      <c r="EZD332" s="921"/>
      <c r="EZE332" s="892"/>
      <c r="EZF332" s="921"/>
      <c r="EZG332" s="892"/>
      <c r="EZH332" s="921"/>
      <c r="EZI332" s="892"/>
      <c r="EZJ332" s="921"/>
      <c r="EZK332" s="892"/>
      <c r="EZL332" s="921"/>
      <c r="EZM332" s="892"/>
      <c r="EZN332" s="921"/>
      <c r="EZO332" s="892"/>
      <c r="EZP332" s="921"/>
      <c r="EZQ332" s="892"/>
      <c r="EZR332" s="921"/>
      <c r="EZS332" s="892"/>
      <c r="EZT332" s="921"/>
      <c r="EZU332" s="892"/>
      <c r="EZV332" s="921"/>
      <c r="EZW332" s="892"/>
      <c r="EZX332" s="921"/>
      <c r="EZY332" s="892"/>
      <c r="EZZ332" s="921"/>
      <c r="FAA332" s="892"/>
      <c r="FAB332" s="921"/>
      <c r="FAC332" s="892"/>
      <c r="FAD332" s="921"/>
      <c r="FAE332" s="892"/>
      <c r="FAF332" s="921"/>
      <c r="FAG332" s="892"/>
      <c r="FAH332" s="921"/>
      <c r="FAI332" s="892"/>
      <c r="FAJ332" s="921"/>
      <c r="FAK332" s="892"/>
      <c r="FAL332" s="921"/>
      <c r="FAM332" s="892"/>
      <c r="FAN332" s="921"/>
      <c r="FAO332" s="892"/>
      <c r="FAP332" s="921"/>
      <c r="FAQ332" s="892"/>
      <c r="FAR332" s="921"/>
      <c r="FAS332" s="892"/>
      <c r="FAT332" s="921"/>
      <c r="FAU332" s="892"/>
      <c r="FAV332" s="921"/>
      <c r="FAW332" s="892"/>
      <c r="FAX332" s="921"/>
      <c r="FAY332" s="892"/>
      <c r="FAZ332" s="921"/>
      <c r="FBA332" s="892"/>
      <c r="FBB332" s="921"/>
      <c r="FBC332" s="892"/>
      <c r="FBD332" s="921"/>
      <c r="FBE332" s="892"/>
      <c r="FBF332" s="921"/>
      <c r="FBG332" s="892"/>
      <c r="FBH332" s="921"/>
      <c r="FBI332" s="892"/>
      <c r="FBJ332" s="921"/>
      <c r="FBK332" s="892"/>
      <c r="FBL332" s="921"/>
      <c r="FBM332" s="892"/>
      <c r="FBN332" s="921"/>
      <c r="FBO332" s="892"/>
      <c r="FBP332" s="921"/>
      <c r="FBQ332" s="892"/>
      <c r="FBR332" s="921"/>
      <c r="FBS332" s="892"/>
      <c r="FBT332" s="921"/>
      <c r="FBU332" s="892"/>
      <c r="FBV332" s="921"/>
      <c r="FBW332" s="892"/>
      <c r="FBX332" s="921"/>
      <c r="FBY332" s="892"/>
      <c r="FBZ332" s="921"/>
      <c r="FCA332" s="892"/>
      <c r="FCB332" s="921"/>
      <c r="FCC332" s="892"/>
      <c r="FCD332" s="921"/>
      <c r="FCE332" s="892"/>
      <c r="FCF332" s="921"/>
      <c r="FCG332" s="892"/>
      <c r="FCH332" s="921"/>
      <c r="FCI332" s="892"/>
      <c r="FCJ332" s="921"/>
      <c r="FCK332" s="892"/>
      <c r="FCL332" s="921"/>
      <c r="FCM332" s="892"/>
      <c r="FCN332" s="921"/>
      <c r="FCO332" s="892"/>
      <c r="FCP332" s="921"/>
      <c r="FCQ332" s="892"/>
      <c r="FCR332" s="921"/>
      <c r="FCS332" s="892"/>
      <c r="FCT332" s="921"/>
      <c r="FCU332" s="892"/>
      <c r="FCV332" s="921"/>
      <c r="FCW332" s="892"/>
      <c r="FCX332" s="921"/>
      <c r="FCY332" s="892"/>
      <c r="FCZ332" s="921"/>
      <c r="FDA332" s="892"/>
      <c r="FDB332" s="921"/>
      <c r="FDC332" s="892"/>
      <c r="FDD332" s="921"/>
      <c r="FDE332" s="892"/>
      <c r="FDF332" s="921"/>
      <c r="FDG332" s="892"/>
      <c r="FDH332" s="921"/>
      <c r="FDI332" s="892"/>
      <c r="FDJ332" s="921"/>
      <c r="FDK332" s="892"/>
      <c r="FDL332" s="921"/>
      <c r="FDM332" s="892"/>
      <c r="FDN332" s="921"/>
      <c r="FDO332" s="892"/>
      <c r="FDP332" s="921"/>
      <c r="FDQ332" s="892"/>
      <c r="FDR332" s="921"/>
      <c r="FDS332" s="892"/>
      <c r="FDT332" s="921"/>
      <c r="FDU332" s="892"/>
      <c r="FDV332" s="921"/>
      <c r="FDW332" s="892"/>
      <c r="FDX332" s="921"/>
      <c r="FDY332" s="892"/>
      <c r="FDZ332" s="921"/>
      <c r="FEA332" s="892"/>
      <c r="FEB332" s="921"/>
      <c r="FEC332" s="892"/>
      <c r="FED332" s="921"/>
      <c r="FEE332" s="892"/>
      <c r="FEF332" s="921"/>
      <c r="FEG332" s="892"/>
      <c r="FEH332" s="921"/>
      <c r="FEI332" s="892"/>
      <c r="FEJ332" s="921"/>
      <c r="FEK332" s="892"/>
      <c r="FEL332" s="921"/>
      <c r="FEM332" s="892"/>
      <c r="FEN332" s="921"/>
      <c r="FEO332" s="892"/>
      <c r="FEP332" s="921"/>
      <c r="FEQ332" s="892"/>
      <c r="FER332" s="921"/>
      <c r="FES332" s="892"/>
      <c r="FET332" s="921"/>
      <c r="FEU332" s="892"/>
      <c r="FEV332" s="921"/>
      <c r="FEW332" s="892"/>
      <c r="FEX332" s="921"/>
      <c r="FEY332" s="892"/>
      <c r="FEZ332" s="921"/>
      <c r="FFA332" s="892"/>
      <c r="FFB332" s="921"/>
      <c r="FFC332" s="892"/>
      <c r="FFD332" s="921"/>
      <c r="FFE332" s="892"/>
      <c r="FFF332" s="921"/>
      <c r="FFG332" s="892"/>
      <c r="FFH332" s="921"/>
      <c r="FFI332" s="892"/>
      <c r="FFJ332" s="921"/>
      <c r="FFK332" s="892"/>
      <c r="FFL332" s="921"/>
      <c r="FFM332" s="892"/>
      <c r="FFN332" s="921"/>
      <c r="FFO332" s="892"/>
      <c r="FFP332" s="921"/>
      <c r="FFQ332" s="892"/>
      <c r="FFR332" s="921"/>
      <c r="FFS332" s="892"/>
      <c r="FFT332" s="921"/>
      <c r="FFU332" s="892"/>
      <c r="FFV332" s="921"/>
      <c r="FFW332" s="892"/>
      <c r="FFX332" s="921"/>
      <c r="FFY332" s="892"/>
      <c r="FFZ332" s="921"/>
      <c r="FGA332" s="892"/>
      <c r="FGB332" s="921"/>
      <c r="FGC332" s="892"/>
      <c r="FGD332" s="921"/>
      <c r="FGE332" s="892"/>
      <c r="FGF332" s="921"/>
      <c r="FGG332" s="892"/>
      <c r="FGH332" s="921"/>
      <c r="FGI332" s="892"/>
      <c r="FGJ332" s="921"/>
      <c r="FGK332" s="892"/>
      <c r="FGL332" s="921"/>
      <c r="FGM332" s="892"/>
      <c r="FGN332" s="921"/>
      <c r="FGO332" s="892"/>
      <c r="FGP332" s="921"/>
      <c r="FGQ332" s="892"/>
      <c r="FGR332" s="921"/>
      <c r="FGS332" s="892"/>
      <c r="FGT332" s="921"/>
      <c r="FGU332" s="892"/>
      <c r="FGV332" s="921"/>
      <c r="FGW332" s="892"/>
      <c r="FGX332" s="921"/>
      <c r="FGY332" s="892"/>
      <c r="FGZ332" s="921"/>
      <c r="FHA332" s="892"/>
      <c r="FHB332" s="921"/>
      <c r="FHC332" s="892"/>
      <c r="FHD332" s="921"/>
      <c r="FHE332" s="892"/>
      <c r="FHF332" s="921"/>
      <c r="FHG332" s="892"/>
      <c r="FHH332" s="921"/>
      <c r="FHI332" s="892"/>
      <c r="FHJ332" s="921"/>
      <c r="FHK332" s="892"/>
      <c r="FHL332" s="921"/>
      <c r="FHM332" s="892"/>
      <c r="FHN332" s="921"/>
      <c r="FHO332" s="892"/>
      <c r="FHP332" s="921"/>
      <c r="FHQ332" s="892"/>
      <c r="FHR332" s="921"/>
      <c r="FHS332" s="892"/>
      <c r="FHT332" s="921"/>
      <c r="FHU332" s="892"/>
      <c r="FHV332" s="921"/>
      <c r="FHW332" s="892"/>
      <c r="FHX332" s="921"/>
      <c r="FHY332" s="892"/>
      <c r="FHZ332" s="921"/>
      <c r="FIA332" s="892"/>
      <c r="FIB332" s="921"/>
      <c r="FIC332" s="892"/>
      <c r="FID332" s="921"/>
      <c r="FIE332" s="892"/>
      <c r="FIF332" s="921"/>
      <c r="FIG332" s="892"/>
      <c r="FIH332" s="921"/>
      <c r="FII332" s="892"/>
      <c r="FIJ332" s="921"/>
      <c r="FIK332" s="892"/>
      <c r="FIL332" s="921"/>
      <c r="FIM332" s="892"/>
      <c r="FIN332" s="921"/>
      <c r="FIO332" s="892"/>
      <c r="FIP332" s="921"/>
      <c r="FIQ332" s="892"/>
      <c r="FIR332" s="921"/>
      <c r="FIS332" s="892"/>
      <c r="FIT332" s="921"/>
      <c r="FIU332" s="892"/>
      <c r="FIV332" s="921"/>
      <c r="FIW332" s="892"/>
      <c r="FIX332" s="921"/>
      <c r="FIY332" s="892"/>
      <c r="FIZ332" s="921"/>
      <c r="FJA332" s="892"/>
      <c r="FJB332" s="921"/>
      <c r="FJC332" s="892"/>
      <c r="FJD332" s="921"/>
      <c r="FJE332" s="892"/>
      <c r="FJF332" s="921"/>
      <c r="FJG332" s="892"/>
      <c r="FJH332" s="921"/>
      <c r="FJI332" s="892"/>
      <c r="FJJ332" s="921"/>
      <c r="FJK332" s="892"/>
      <c r="FJL332" s="921"/>
      <c r="FJM332" s="892"/>
      <c r="FJN332" s="921"/>
      <c r="FJO332" s="892"/>
      <c r="FJP332" s="921"/>
      <c r="FJQ332" s="892"/>
      <c r="FJR332" s="921"/>
      <c r="FJS332" s="892"/>
      <c r="FJT332" s="921"/>
      <c r="FJU332" s="892"/>
      <c r="FJV332" s="921"/>
      <c r="FJW332" s="892"/>
      <c r="FJX332" s="921"/>
      <c r="FJY332" s="892"/>
      <c r="FJZ332" s="921"/>
      <c r="FKA332" s="892"/>
      <c r="FKB332" s="921"/>
      <c r="FKC332" s="892"/>
      <c r="FKD332" s="921"/>
      <c r="FKE332" s="892"/>
      <c r="FKF332" s="921"/>
      <c r="FKG332" s="892"/>
      <c r="FKH332" s="921"/>
      <c r="FKI332" s="892"/>
      <c r="FKJ332" s="921"/>
      <c r="FKK332" s="892"/>
      <c r="FKL332" s="921"/>
      <c r="FKM332" s="892"/>
      <c r="FKN332" s="921"/>
      <c r="FKO332" s="892"/>
      <c r="FKP332" s="921"/>
      <c r="FKQ332" s="892"/>
      <c r="FKR332" s="921"/>
      <c r="FKS332" s="892"/>
      <c r="FKT332" s="921"/>
      <c r="FKU332" s="892"/>
      <c r="FKV332" s="921"/>
      <c r="FKW332" s="892"/>
      <c r="FKX332" s="921"/>
      <c r="FKY332" s="892"/>
      <c r="FKZ332" s="921"/>
      <c r="FLA332" s="892"/>
      <c r="FLB332" s="921"/>
      <c r="FLC332" s="892"/>
      <c r="FLD332" s="921"/>
      <c r="FLE332" s="892"/>
      <c r="FLF332" s="921"/>
      <c r="FLG332" s="892"/>
      <c r="FLH332" s="921"/>
      <c r="FLI332" s="892"/>
      <c r="FLJ332" s="921"/>
      <c r="FLK332" s="892"/>
      <c r="FLL332" s="921"/>
      <c r="FLM332" s="892"/>
      <c r="FLN332" s="921"/>
      <c r="FLO332" s="892"/>
      <c r="FLP332" s="921"/>
      <c r="FLQ332" s="892"/>
      <c r="FLR332" s="921"/>
      <c r="FLS332" s="892"/>
      <c r="FLT332" s="921"/>
      <c r="FLU332" s="892"/>
      <c r="FLV332" s="921"/>
      <c r="FLW332" s="892"/>
      <c r="FLX332" s="921"/>
      <c r="FLY332" s="892"/>
      <c r="FLZ332" s="921"/>
      <c r="FMA332" s="892"/>
      <c r="FMB332" s="921"/>
      <c r="FMC332" s="892"/>
      <c r="FMD332" s="921"/>
      <c r="FME332" s="892"/>
      <c r="FMF332" s="921"/>
      <c r="FMG332" s="892"/>
      <c r="FMH332" s="921"/>
      <c r="FMI332" s="892"/>
      <c r="FMJ332" s="921"/>
      <c r="FMK332" s="892"/>
      <c r="FML332" s="921"/>
      <c r="FMM332" s="892"/>
      <c r="FMN332" s="921"/>
      <c r="FMO332" s="892"/>
      <c r="FMP332" s="921"/>
      <c r="FMQ332" s="892"/>
      <c r="FMR332" s="921"/>
      <c r="FMS332" s="892"/>
      <c r="FMT332" s="921"/>
      <c r="FMU332" s="892"/>
      <c r="FMV332" s="921"/>
      <c r="FMW332" s="892"/>
      <c r="FMX332" s="921"/>
      <c r="FMY332" s="892"/>
      <c r="FMZ332" s="921"/>
      <c r="FNA332" s="892"/>
      <c r="FNB332" s="921"/>
      <c r="FNC332" s="892"/>
      <c r="FND332" s="921"/>
      <c r="FNE332" s="892"/>
      <c r="FNF332" s="921"/>
      <c r="FNG332" s="892"/>
      <c r="FNH332" s="921"/>
      <c r="FNI332" s="892"/>
      <c r="FNJ332" s="921"/>
      <c r="FNK332" s="892"/>
      <c r="FNL332" s="921"/>
      <c r="FNM332" s="892"/>
      <c r="FNN332" s="921"/>
      <c r="FNO332" s="892"/>
      <c r="FNP332" s="921"/>
      <c r="FNQ332" s="892"/>
      <c r="FNR332" s="921"/>
      <c r="FNS332" s="892"/>
      <c r="FNT332" s="921"/>
      <c r="FNU332" s="892"/>
      <c r="FNV332" s="921"/>
      <c r="FNW332" s="892"/>
      <c r="FNX332" s="921"/>
      <c r="FNY332" s="892"/>
      <c r="FNZ332" s="921"/>
      <c r="FOA332" s="892"/>
      <c r="FOB332" s="921"/>
      <c r="FOC332" s="892"/>
      <c r="FOD332" s="921"/>
      <c r="FOE332" s="892"/>
      <c r="FOF332" s="921"/>
      <c r="FOG332" s="892"/>
      <c r="FOH332" s="921"/>
      <c r="FOI332" s="892"/>
      <c r="FOJ332" s="921"/>
      <c r="FOK332" s="892"/>
      <c r="FOL332" s="921"/>
      <c r="FOM332" s="892"/>
      <c r="FON332" s="921"/>
      <c r="FOO332" s="892"/>
      <c r="FOP332" s="921"/>
      <c r="FOQ332" s="892"/>
      <c r="FOR332" s="921"/>
      <c r="FOS332" s="892"/>
      <c r="FOT332" s="921"/>
      <c r="FOU332" s="892"/>
      <c r="FOV332" s="921"/>
      <c r="FOW332" s="892"/>
      <c r="FOX332" s="921"/>
      <c r="FOY332" s="892"/>
      <c r="FOZ332" s="921"/>
      <c r="FPA332" s="892"/>
      <c r="FPB332" s="921"/>
      <c r="FPC332" s="892"/>
      <c r="FPD332" s="921"/>
      <c r="FPE332" s="892"/>
      <c r="FPF332" s="921"/>
      <c r="FPG332" s="892"/>
      <c r="FPH332" s="921"/>
      <c r="FPI332" s="892"/>
      <c r="FPJ332" s="921"/>
      <c r="FPK332" s="892"/>
      <c r="FPL332" s="921"/>
      <c r="FPM332" s="892"/>
      <c r="FPN332" s="921"/>
      <c r="FPO332" s="892"/>
      <c r="FPP332" s="921"/>
      <c r="FPQ332" s="892"/>
      <c r="FPR332" s="921"/>
      <c r="FPS332" s="892"/>
      <c r="FPT332" s="921"/>
      <c r="FPU332" s="892"/>
      <c r="FPV332" s="921"/>
      <c r="FPW332" s="892"/>
      <c r="FPX332" s="921"/>
      <c r="FPY332" s="892"/>
      <c r="FPZ332" s="921"/>
      <c r="FQA332" s="892"/>
      <c r="FQB332" s="921"/>
      <c r="FQC332" s="892"/>
      <c r="FQD332" s="921"/>
      <c r="FQE332" s="892"/>
      <c r="FQF332" s="921"/>
      <c r="FQG332" s="892"/>
      <c r="FQH332" s="921"/>
      <c r="FQI332" s="892"/>
      <c r="FQJ332" s="921"/>
      <c r="FQK332" s="892"/>
      <c r="FQL332" s="921"/>
      <c r="FQM332" s="892"/>
      <c r="FQN332" s="921"/>
      <c r="FQO332" s="892"/>
      <c r="FQP332" s="921"/>
      <c r="FQQ332" s="892"/>
      <c r="FQR332" s="921"/>
      <c r="FQS332" s="892"/>
      <c r="FQT332" s="921"/>
      <c r="FQU332" s="892"/>
      <c r="FQV332" s="921"/>
      <c r="FQW332" s="892"/>
      <c r="FQX332" s="921"/>
      <c r="FQY332" s="892"/>
      <c r="FQZ332" s="921"/>
      <c r="FRA332" s="892"/>
      <c r="FRB332" s="921"/>
      <c r="FRC332" s="892"/>
      <c r="FRD332" s="921"/>
      <c r="FRE332" s="892"/>
      <c r="FRF332" s="921"/>
      <c r="FRG332" s="892"/>
      <c r="FRH332" s="921"/>
      <c r="FRI332" s="892"/>
      <c r="FRJ332" s="921"/>
      <c r="FRK332" s="892"/>
      <c r="FRL332" s="921"/>
      <c r="FRM332" s="892"/>
      <c r="FRN332" s="921"/>
      <c r="FRO332" s="892"/>
      <c r="FRP332" s="921"/>
      <c r="FRQ332" s="892"/>
      <c r="FRR332" s="921"/>
      <c r="FRS332" s="892"/>
      <c r="FRT332" s="921"/>
      <c r="FRU332" s="892"/>
      <c r="FRV332" s="921"/>
      <c r="FRW332" s="892"/>
      <c r="FRX332" s="921"/>
      <c r="FRY332" s="892"/>
      <c r="FRZ332" s="921"/>
      <c r="FSA332" s="892"/>
      <c r="FSB332" s="921"/>
      <c r="FSC332" s="892"/>
      <c r="FSD332" s="921"/>
      <c r="FSE332" s="892"/>
      <c r="FSF332" s="921"/>
      <c r="FSG332" s="892"/>
      <c r="FSH332" s="921"/>
      <c r="FSI332" s="892"/>
      <c r="FSJ332" s="921"/>
      <c r="FSK332" s="892"/>
      <c r="FSL332" s="921"/>
      <c r="FSM332" s="892"/>
      <c r="FSN332" s="921"/>
      <c r="FSO332" s="892"/>
      <c r="FSP332" s="921"/>
      <c r="FSQ332" s="892"/>
      <c r="FSR332" s="921"/>
      <c r="FSS332" s="892"/>
      <c r="FST332" s="921"/>
      <c r="FSU332" s="892"/>
      <c r="FSV332" s="921"/>
      <c r="FSW332" s="892"/>
      <c r="FSX332" s="921"/>
      <c r="FSY332" s="892"/>
      <c r="FSZ332" s="921"/>
      <c r="FTA332" s="892"/>
      <c r="FTB332" s="921"/>
      <c r="FTC332" s="892"/>
      <c r="FTD332" s="921"/>
      <c r="FTE332" s="892"/>
      <c r="FTF332" s="921"/>
      <c r="FTG332" s="892"/>
      <c r="FTH332" s="921"/>
      <c r="FTI332" s="892"/>
      <c r="FTJ332" s="921"/>
      <c r="FTK332" s="892"/>
      <c r="FTL332" s="921"/>
      <c r="FTM332" s="892"/>
      <c r="FTN332" s="921"/>
      <c r="FTO332" s="892"/>
      <c r="FTP332" s="921"/>
      <c r="FTQ332" s="892"/>
      <c r="FTR332" s="921"/>
      <c r="FTS332" s="892"/>
      <c r="FTT332" s="921"/>
      <c r="FTU332" s="892"/>
      <c r="FTV332" s="921"/>
      <c r="FTW332" s="892"/>
      <c r="FTX332" s="921"/>
      <c r="FTY332" s="892"/>
      <c r="FTZ332" s="921"/>
      <c r="FUA332" s="892"/>
      <c r="FUB332" s="921"/>
      <c r="FUC332" s="892"/>
      <c r="FUD332" s="921"/>
      <c r="FUE332" s="892"/>
      <c r="FUF332" s="921"/>
      <c r="FUG332" s="892"/>
      <c r="FUH332" s="921"/>
      <c r="FUI332" s="892"/>
      <c r="FUJ332" s="921"/>
      <c r="FUK332" s="892"/>
      <c r="FUL332" s="921"/>
      <c r="FUM332" s="892"/>
      <c r="FUN332" s="921"/>
      <c r="FUO332" s="892"/>
      <c r="FUP332" s="921"/>
      <c r="FUQ332" s="892"/>
      <c r="FUR332" s="921"/>
      <c r="FUS332" s="892"/>
      <c r="FUT332" s="921"/>
      <c r="FUU332" s="892"/>
      <c r="FUV332" s="921"/>
      <c r="FUW332" s="892"/>
      <c r="FUX332" s="921"/>
      <c r="FUY332" s="892"/>
      <c r="FUZ332" s="921"/>
      <c r="FVA332" s="892"/>
      <c r="FVB332" s="921"/>
      <c r="FVC332" s="892"/>
      <c r="FVD332" s="921"/>
      <c r="FVE332" s="892"/>
      <c r="FVF332" s="921"/>
      <c r="FVG332" s="892"/>
      <c r="FVH332" s="921"/>
      <c r="FVI332" s="892"/>
      <c r="FVJ332" s="921"/>
      <c r="FVK332" s="892"/>
      <c r="FVL332" s="921"/>
      <c r="FVM332" s="892"/>
      <c r="FVN332" s="921"/>
      <c r="FVO332" s="892"/>
      <c r="FVP332" s="921"/>
      <c r="FVQ332" s="892"/>
      <c r="FVR332" s="921"/>
      <c r="FVS332" s="892"/>
      <c r="FVT332" s="921"/>
      <c r="FVU332" s="892"/>
      <c r="FVV332" s="921"/>
      <c r="FVW332" s="892"/>
      <c r="FVX332" s="921"/>
      <c r="FVY332" s="892"/>
      <c r="FVZ332" s="921"/>
      <c r="FWA332" s="892"/>
      <c r="FWB332" s="921"/>
      <c r="FWC332" s="892"/>
      <c r="FWD332" s="921"/>
      <c r="FWE332" s="892"/>
      <c r="FWF332" s="921"/>
      <c r="FWG332" s="892"/>
      <c r="FWH332" s="921"/>
      <c r="FWI332" s="892"/>
      <c r="FWJ332" s="921"/>
      <c r="FWK332" s="892"/>
      <c r="FWL332" s="921"/>
      <c r="FWM332" s="892"/>
      <c r="FWN332" s="921"/>
      <c r="FWO332" s="892"/>
      <c r="FWP332" s="921"/>
      <c r="FWQ332" s="892"/>
      <c r="FWR332" s="921"/>
      <c r="FWS332" s="892"/>
      <c r="FWT332" s="921"/>
      <c r="FWU332" s="892"/>
      <c r="FWV332" s="921"/>
      <c r="FWW332" s="892"/>
      <c r="FWX332" s="921"/>
      <c r="FWY332" s="892"/>
      <c r="FWZ332" s="921"/>
      <c r="FXA332" s="892"/>
      <c r="FXB332" s="921"/>
      <c r="FXC332" s="892"/>
      <c r="FXD332" s="921"/>
      <c r="FXE332" s="892"/>
      <c r="FXF332" s="921"/>
      <c r="FXG332" s="892"/>
      <c r="FXH332" s="921"/>
      <c r="FXI332" s="892"/>
      <c r="FXJ332" s="921"/>
      <c r="FXK332" s="892"/>
      <c r="FXL332" s="921"/>
      <c r="FXM332" s="892"/>
      <c r="FXN332" s="921"/>
      <c r="FXO332" s="892"/>
      <c r="FXP332" s="921"/>
      <c r="FXQ332" s="892"/>
      <c r="FXR332" s="921"/>
      <c r="FXS332" s="892"/>
      <c r="FXT332" s="921"/>
      <c r="FXU332" s="892"/>
      <c r="FXV332" s="921"/>
      <c r="FXW332" s="892"/>
      <c r="FXX332" s="921"/>
      <c r="FXY332" s="892"/>
      <c r="FXZ332" s="921"/>
      <c r="FYA332" s="892"/>
      <c r="FYB332" s="921"/>
      <c r="FYC332" s="892"/>
      <c r="FYD332" s="921"/>
      <c r="FYE332" s="892"/>
      <c r="FYF332" s="921"/>
      <c r="FYG332" s="892"/>
      <c r="FYH332" s="921"/>
      <c r="FYI332" s="892"/>
      <c r="FYJ332" s="921"/>
      <c r="FYK332" s="892"/>
      <c r="FYL332" s="921"/>
      <c r="FYM332" s="892"/>
      <c r="FYN332" s="921"/>
      <c r="FYO332" s="892"/>
      <c r="FYP332" s="921"/>
      <c r="FYQ332" s="892"/>
      <c r="FYR332" s="921"/>
      <c r="FYS332" s="892"/>
      <c r="FYT332" s="921"/>
      <c r="FYU332" s="892"/>
      <c r="FYV332" s="921"/>
      <c r="FYW332" s="892"/>
      <c r="FYX332" s="921"/>
      <c r="FYY332" s="892"/>
      <c r="FYZ332" s="921"/>
      <c r="FZA332" s="892"/>
      <c r="FZB332" s="921"/>
      <c r="FZC332" s="892"/>
      <c r="FZD332" s="921"/>
      <c r="FZE332" s="892"/>
      <c r="FZF332" s="921"/>
      <c r="FZG332" s="892"/>
      <c r="FZH332" s="921"/>
      <c r="FZI332" s="892"/>
      <c r="FZJ332" s="921"/>
      <c r="FZK332" s="892"/>
      <c r="FZL332" s="921"/>
      <c r="FZM332" s="892"/>
      <c r="FZN332" s="921"/>
      <c r="FZO332" s="892"/>
      <c r="FZP332" s="921"/>
      <c r="FZQ332" s="892"/>
      <c r="FZR332" s="921"/>
      <c r="FZS332" s="892"/>
      <c r="FZT332" s="921"/>
      <c r="FZU332" s="892"/>
      <c r="FZV332" s="921"/>
      <c r="FZW332" s="892"/>
      <c r="FZX332" s="921"/>
      <c r="FZY332" s="892"/>
      <c r="FZZ332" s="921"/>
      <c r="GAA332" s="892"/>
      <c r="GAB332" s="921"/>
      <c r="GAC332" s="892"/>
      <c r="GAD332" s="921"/>
      <c r="GAE332" s="892"/>
      <c r="GAF332" s="921"/>
      <c r="GAG332" s="892"/>
      <c r="GAH332" s="921"/>
      <c r="GAI332" s="892"/>
      <c r="GAJ332" s="921"/>
      <c r="GAK332" s="892"/>
      <c r="GAL332" s="921"/>
      <c r="GAM332" s="892"/>
      <c r="GAN332" s="921"/>
      <c r="GAO332" s="892"/>
      <c r="GAP332" s="921"/>
      <c r="GAQ332" s="892"/>
      <c r="GAR332" s="921"/>
      <c r="GAS332" s="892"/>
      <c r="GAT332" s="921"/>
      <c r="GAU332" s="892"/>
      <c r="GAV332" s="921"/>
      <c r="GAW332" s="892"/>
      <c r="GAX332" s="921"/>
      <c r="GAY332" s="892"/>
      <c r="GAZ332" s="921"/>
      <c r="GBA332" s="892"/>
      <c r="GBB332" s="921"/>
      <c r="GBC332" s="892"/>
      <c r="GBD332" s="921"/>
      <c r="GBE332" s="892"/>
      <c r="GBF332" s="921"/>
      <c r="GBG332" s="892"/>
      <c r="GBH332" s="921"/>
      <c r="GBI332" s="892"/>
      <c r="GBJ332" s="921"/>
      <c r="GBK332" s="892"/>
      <c r="GBL332" s="921"/>
      <c r="GBM332" s="892"/>
      <c r="GBN332" s="921"/>
      <c r="GBO332" s="892"/>
      <c r="GBP332" s="921"/>
      <c r="GBQ332" s="892"/>
      <c r="GBR332" s="921"/>
      <c r="GBS332" s="892"/>
      <c r="GBT332" s="921"/>
      <c r="GBU332" s="892"/>
      <c r="GBV332" s="921"/>
      <c r="GBW332" s="892"/>
      <c r="GBX332" s="921"/>
      <c r="GBY332" s="892"/>
      <c r="GBZ332" s="921"/>
      <c r="GCA332" s="892"/>
      <c r="GCB332" s="921"/>
      <c r="GCC332" s="892"/>
      <c r="GCD332" s="921"/>
      <c r="GCE332" s="892"/>
      <c r="GCF332" s="921"/>
      <c r="GCG332" s="892"/>
      <c r="GCH332" s="921"/>
      <c r="GCI332" s="892"/>
      <c r="GCJ332" s="921"/>
      <c r="GCK332" s="892"/>
      <c r="GCL332" s="921"/>
      <c r="GCM332" s="892"/>
      <c r="GCN332" s="921"/>
      <c r="GCO332" s="892"/>
      <c r="GCP332" s="921"/>
      <c r="GCQ332" s="892"/>
      <c r="GCR332" s="921"/>
      <c r="GCS332" s="892"/>
      <c r="GCT332" s="921"/>
      <c r="GCU332" s="892"/>
      <c r="GCV332" s="921"/>
      <c r="GCW332" s="892"/>
      <c r="GCX332" s="921"/>
      <c r="GCY332" s="892"/>
      <c r="GCZ332" s="921"/>
      <c r="GDA332" s="892"/>
      <c r="GDB332" s="921"/>
      <c r="GDC332" s="892"/>
      <c r="GDD332" s="921"/>
      <c r="GDE332" s="892"/>
      <c r="GDF332" s="921"/>
      <c r="GDG332" s="892"/>
      <c r="GDH332" s="921"/>
      <c r="GDI332" s="892"/>
      <c r="GDJ332" s="921"/>
      <c r="GDK332" s="892"/>
      <c r="GDL332" s="921"/>
      <c r="GDM332" s="892"/>
      <c r="GDN332" s="921"/>
      <c r="GDO332" s="892"/>
      <c r="GDP332" s="921"/>
      <c r="GDQ332" s="892"/>
      <c r="GDR332" s="921"/>
      <c r="GDS332" s="892"/>
      <c r="GDT332" s="921"/>
      <c r="GDU332" s="892"/>
      <c r="GDV332" s="921"/>
      <c r="GDW332" s="892"/>
      <c r="GDX332" s="921"/>
      <c r="GDY332" s="892"/>
      <c r="GDZ332" s="921"/>
      <c r="GEA332" s="892"/>
      <c r="GEB332" s="921"/>
      <c r="GEC332" s="892"/>
      <c r="GED332" s="921"/>
      <c r="GEE332" s="892"/>
      <c r="GEF332" s="921"/>
      <c r="GEG332" s="892"/>
      <c r="GEH332" s="921"/>
      <c r="GEI332" s="892"/>
      <c r="GEJ332" s="921"/>
      <c r="GEK332" s="892"/>
      <c r="GEL332" s="921"/>
      <c r="GEM332" s="892"/>
      <c r="GEN332" s="921"/>
      <c r="GEO332" s="892"/>
      <c r="GEP332" s="921"/>
      <c r="GEQ332" s="892"/>
      <c r="GER332" s="921"/>
      <c r="GES332" s="892"/>
      <c r="GET332" s="921"/>
      <c r="GEU332" s="892"/>
      <c r="GEV332" s="921"/>
      <c r="GEW332" s="892"/>
      <c r="GEX332" s="921"/>
      <c r="GEY332" s="892"/>
      <c r="GEZ332" s="921"/>
      <c r="GFA332" s="892"/>
      <c r="GFB332" s="921"/>
      <c r="GFC332" s="892"/>
      <c r="GFD332" s="921"/>
      <c r="GFE332" s="892"/>
      <c r="GFF332" s="921"/>
      <c r="GFG332" s="892"/>
      <c r="GFH332" s="921"/>
      <c r="GFI332" s="892"/>
      <c r="GFJ332" s="921"/>
      <c r="GFK332" s="892"/>
      <c r="GFL332" s="921"/>
      <c r="GFM332" s="892"/>
      <c r="GFN332" s="921"/>
      <c r="GFO332" s="892"/>
      <c r="GFP332" s="921"/>
      <c r="GFQ332" s="892"/>
      <c r="GFR332" s="921"/>
      <c r="GFS332" s="892"/>
      <c r="GFT332" s="921"/>
      <c r="GFU332" s="892"/>
      <c r="GFV332" s="921"/>
      <c r="GFW332" s="892"/>
      <c r="GFX332" s="921"/>
      <c r="GFY332" s="892"/>
      <c r="GFZ332" s="921"/>
      <c r="GGA332" s="892"/>
      <c r="GGB332" s="921"/>
      <c r="GGC332" s="892"/>
      <c r="GGD332" s="921"/>
      <c r="GGE332" s="892"/>
      <c r="GGF332" s="921"/>
      <c r="GGG332" s="892"/>
      <c r="GGH332" s="921"/>
      <c r="GGI332" s="892"/>
      <c r="GGJ332" s="921"/>
      <c r="GGK332" s="892"/>
      <c r="GGL332" s="921"/>
      <c r="GGM332" s="892"/>
      <c r="GGN332" s="921"/>
      <c r="GGO332" s="892"/>
      <c r="GGP332" s="921"/>
      <c r="GGQ332" s="892"/>
      <c r="GGR332" s="921"/>
      <c r="GGS332" s="892"/>
      <c r="GGT332" s="921"/>
      <c r="GGU332" s="892"/>
      <c r="GGV332" s="921"/>
      <c r="GGW332" s="892"/>
      <c r="GGX332" s="921"/>
      <c r="GGY332" s="892"/>
      <c r="GGZ332" s="921"/>
      <c r="GHA332" s="892"/>
      <c r="GHB332" s="921"/>
      <c r="GHC332" s="892"/>
      <c r="GHD332" s="921"/>
      <c r="GHE332" s="892"/>
      <c r="GHF332" s="921"/>
      <c r="GHG332" s="892"/>
      <c r="GHH332" s="921"/>
      <c r="GHI332" s="892"/>
      <c r="GHJ332" s="921"/>
      <c r="GHK332" s="892"/>
      <c r="GHL332" s="921"/>
      <c r="GHM332" s="892"/>
      <c r="GHN332" s="921"/>
      <c r="GHO332" s="892"/>
      <c r="GHP332" s="921"/>
      <c r="GHQ332" s="892"/>
      <c r="GHR332" s="921"/>
      <c r="GHS332" s="892"/>
      <c r="GHT332" s="921"/>
      <c r="GHU332" s="892"/>
      <c r="GHV332" s="921"/>
      <c r="GHW332" s="892"/>
      <c r="GHX332" s="921"/>
      <c r="GHY332" s="892"/>
      <c r="GHZ332" s="921"/>
      <c r="GIA332" s="892"/>
      <c r="GIB332" s="921"/>
      <c r="GIC332" s="892"/>
      <c r="GID332" s="921"/>
      <c r="GIE332" s="892"/>
      <c r="GIF332" s="921"/>
      <c r="GIG332" s="892"/>
      <c r="GIH332" s="921"/>
      <c r="GII332" s="892"/>
      <c r="GIJ332" s="921"/>
      <c r="GIK332" s="892"/>
      <c r="GIL332" s="921"/>
      <c r="GIM332" s="892"/>
      <c r="GIN332" s="921"/>
      <c r="GIO332" s="892"/>
      <c r="GIP332" s="921"/>
      <c r="GIQ332" s="892"/>
      <c r="GIR332" s="921"/>
      <c r="GIS332" s="892"/>
      <c r="GIT332" s="921"/>
      <c r="GIU332" s="892"/>
      <c r="GIV332" s="921"/>
      <c r="GIW332" s="892"/>
      <c r="GIX332" s="921"/>
      <c r="GIY332" s="892"/>
      <c r="GIZ332" s="921"/>
      <c r="GJA332" s="892"/>
      <c r="GJB332" s="921"/>
      <c r="GJC332" s="892"/>
      <c r="GJD332" s="921"/>
      <c r="GJE332" s="892"/>
      <c r="GJF332" s="921"/>
      <c r="GJG332" s="892"/>
      <c r="GJH332" s="921"/>
      <c r="GJI332" s="892"/>
      <c r="GJJ332" s="921"/>
      <c r="GJK332" s="892"/>
      <c r="GJL332" s="921"/>
      <c r="GJM332" s="892"/>
      <c r="GJN332" s="921"/>
      <c r="GJO332" s="892"/>
      <c r="GJP332" s="921"/>
      <c r="GJQ332" s="892"/>
      <c r="GJR332" s="921"/>
      <c r="GJS332" s="892"/>
      <c r="GJT332" s="921"/>
      <c r="GJU332" s="892"/>
      <c r="GJV332" s="921"/>
      <c r="GJW332" s="892"/>
      <c r="GJX332" s="921"/>
      <c r="GJY332" s="892"/>
      <c r="GJZ332" s="921"/>
      <c r="GKA332" s="892"/>
      <c r="GKB332" s="921"/>
      <c r="GKC332" s="892"/>
      <c r="GKD332" s="921"/>
      <c r="GKE332" s="892"/>
      <c r="GKF332" s="921"/>
      <c r="GKG332" s="892"/>
      <c r="GKH332" s="921"/>
      <c r="GKI332" s="892"/>
      <c r="GKJ332" s="921"/>
      <c r="GKK332" s="892"/>
      <c r="GKL332" s="921"/>
      <c r="GKM332" s="892"/>
      <c r="GKN332" s="921"/>
      <c r="GKO332" s="892"/>
      <c r="GKP332" s="921"/>
      <c r="GKQ332" s="892"/>
      <c r="GKR332" s="921"/>
      <c r="GKS332" s="892"/>
      <c r="GKT332" s="921"/>
      <c r="GKU332" s="892"/>
      <c r="GKV332" s="921"/>
      <c r="GKW332" s="892"/>
      <c r="GKX332" s="921"/>
      <c r="GKY332" s="892"/>
      <c r="GKZ332" s="921"/>
      <c r="GLA332" s="892"/>
      <c r="GLB332" s="921"/>
      <c r="GLC332" s="892"/>
      <c r="GLD332" s="921"/>
      <c r="GLE332" s="892"/>
      <c r="GLF332" s="921"/>
      <c r="GLG332" s="892"/>
      <c r="GLH332" s="921"/>
      <c r="GLI332" s="892"/>
      <c r="GLJ332" s="921"/>
      <c r="GLK332" s="892"/>
      <c r="GLL332" s="921"/>
      <c r="GLM332" s="892"/>
      <c r="GLN332" s="921"/>
      <c r="GLO332" s="892"/>
      <c r="GLP332" s="921"/>
      <c r="GLQ332" s="892"/>
      <c r="GLR332" s="921"/>
      <c r="GLS332" s="892"/>
      <c r="GLT332" s="921"/>
      <c r="GLU332" s="892"/>
      <c r="GLV332" s="921"/>
      <c r="GLW332" s="892"/>
      <c r="GLX332" s="921"/>
      <c r="GLY332" s="892"/>
      <c r="GLZ332" s="921"/>
      <c r="GMA332" s="892"/>
      <c r="GMB332" s="921"/>
      <c r="GMC332" s="892"/>
      <c r="GMD332" s="921"/>
      <c r="GME332" s="892"/>
      <c r="GMF332" s="921"/>
      <c r="GMG332" s="892"/>
      <c r="GMH332" s="921"/>
      <c r="GMI332" s="892"/>
      <c r="GMJ332" s="921"/>
      <c r="GMK332" s="892"/>
      <c r="GML332" s="921"/>
      <c r="GMM332" s="892"/>
      <c r="GMN332" s="921"/>
      <c r="GMO332" s="892"/>
      <c r="GMP332" s="921"/>
      <c r="GMQ332" s="892"/>
      <c r="GMR332" s="921"/>
      <c r="GMS332" s="892"/>
      <c r="GMT332" s="921"/>
      <c r="GMU332" s="892"/>
      <c r="GMV332" s="921"/>
      <c r="GMW332" s="892"/>
      <c r="GMX332" s="921"/>
      <c r="GMY332" s="892"/>
      <c r="GMZ332" s="921"/>
      <c r="GNA332" s="892"/>
      <c r="GNB332" s="921"/>
      <c r="GNC332" s="892"/>
      <c r="GND332" s="921"/>
      <c r="GNE332" s="892"/>
      <c r="GNF332" s="921"/>
      <c r="GNG332" s="892"/>
      <c r="GNH332" s="921"/>
      <c r="GNI332" s="892"/>
      <c r="GNJ332" s="921"/>
      <c r="GNK332" s="892"/>
      <c r="GNL332" s="921"/>
      <c r="GNM332" s="892"/>
      <c r="GNN332" s="921"/>
      <c r="GNO332" s="892"/>
      <c r="GNP332" s="921"/>
      <c r="GNQ332" s="892"/>
      <c r="GNR332" s="921"/>
      <c r="GNS332" s="892"/>
      <c r="GNT332" s="921"/>
      <c r="GNU332" s="892"/>
      <c r="GNV332" s="921"/>
      <c r="GNW332" s="892"/>
      <c r="GNX332" s="921"/>
      <c r="GNY332" s="892"/>
      <c r="GNZ332" s="921"/>
      <c r="GOA332" s="892"/>
      <c r="GOB332" s="921"/>
      <c r="GOC332" s="892"/>
      <c r="GOD332" s="921"/>
      <c r="GOE332" s="892"/>
      <c r="GOF332" s="921"/>
      <c r="GOG332" s="892"/>
      <c r="GOH332" s="921"/>
      <c r="GOI332" s="892"/>
      <c r="GOJ332" s="921"/>
      <c r="GOK332" s="892"/>
      <c r="GOL332" s="921"/>
      <c r="GOM332" s="892"/>
      <c r="GON332" s="921"/>
      <c r="GOO332" s="892"/>
      <c r="GOP332" s="921"/>
      <c r="GOQ332" s="892"/>
      <c r="GOR332" s="921"/>
      <c r="GOS332" s="892"/>
      <c r="GOT332" s="921"/>
      <c r="GOU332" s="892"/>
      <c r="GOV332" s="921"/>
      <c r="GOW332" s="892"/>
      <c r="GOX332" s="921"/>
      <c r="GOY332" s="892"/>
      <c r="GOZ332" s="921"/>
      <c r="GPA332" s="892"/>
      <c r="GPB332" s="921"/>
      <c r="GPC332" s="892"/>
      <c r="GPD332" s="921"/>
      <c r="GPE332" s="892"/>
      <c r="GPF332" s="921"/>
      <c r="GPG332" s="892"/>
      <c r="GPH332" s="921"/>
      <c r="GPI332" s="892"/>
      <c r="GPJ332" s="921"/>
      <c r="GPK332" s="892"/>
      <c r="GPL332" s="921"/>
      <c r="GPM332" s="892"/>
      <c r="GPN332" s="921"/>
      <c r="GPO332" s="892"/>
      <c r="GPP332" s="921"/>
      <c r="GPQ332" s="892"/>
      <c r="GPR332" s="921"/>
      <c r="GPS332" s="892"/>
      <c r="GPT332" s="921"/>
      <c r="GPU332" s="892"/>
      <c r="GPV332" s="921"/>
      <c r="GPW332" s="892"/>
      <c r="GPX332" s="921"/>
      <c r="GPY332" s="892"/>
      <c r="GPZ332" s="921"/>
      <c r="GQA332" s="892"/>
      <c r="GQB332" s="921"/>
      <c r="GQC332" s="892"/>
      <c r="GQD332" s="921"/>
      <c r="GQE332" s="892"/>
      <c r="GQF332" s="921"/>
      <c r="GQG332" s="892"/>
      <c r="GQH332" s="921"/>
      <c r="GQI332" s="892"/>
      <c r="GQJ332" s="921"/>
      <c r="GQK332" s="892"/>
      <c r="GQL332" s="921"/>
      <c r="GQM332" s="892"/>
      <c r="GQN332" s="921"/>
      <c r="GQO332" s="892"/>
      <c r="GQP332" s="921"/>
      <c r="GQQ332" s="892"/>
      <c r="GQR332" s="921"/>
      <c r="GQS332" s="892"/>
      <c r="GQT332" s="921"/>
      <c r="GQU332" s="892"/>
      <c r="GQV332" s="921"/>
      <c r="GQW332" s="892"/>
      <c r="GQX332" s="921"/>
      <c r="GQY332" s="892"/>
      <c r="GQZ332" s="921"/>
      <c r="GRA332" s="892"/>
      <c r="GRB332" s="921"/>
      <c r="GRC332" s="892"/>
      <c r="GRD332" s="921"/>
      <c r="GRE332" s="892"/>
      <c r="GRF332" s="921"/>
      <c r="GRG332" s="892"/>
      <c r="GRH332" s="921"/>
      <c r="GRI332" s="892"/>
      <c r="GRJ332" s="921"/>
      <c r="GRK332" s="892"/>
      <c r="GRL332" s="921"/>
      <c r="GRM332" s="892"/>
      <c r="GRN332" s="921"/>
      <c r="GRO332" s="892"/>
      <c r="GRP332" s="921"/>
      <c r="GRQ332" s="892"/>
      <c r="GRR332" s="921"/>
      <c r="GRS332" s="892"/>
      <c r="GRT332" s="921"/>
      <c r="GRU332" s="892"/>
      <c r="GRV332" s="921"/>
      <c r="GRW332" s="892"/>
      <c r="GRX332" s="921"/>
      <c r="GRY332" s="892"/>
      <c r="GRZ332" s="921"/>
      <c r="GSA332" s="892"/>
      <c r="GSB332" s="921"/>
      <c r="GSC332" s="892"/>
      <c r="GSD332" s="921"/>
      <c r="GSE332" s="892"/>
      <c r="GSF332" s="921"/>
      <c r="GSG332" s="892"/>
      <c r="GSH332" s="921"/>
      <c r="GSI332" s="892"/>
      <c r="GSJ332" s="921"/>
      <c r="GSK332" s="892"/>
      <c r="GSL332" s="921"/>
      <c r="GSM332" s="892"/>
      <c r="GSN332" s="921"/>
      <c r="GSO332" s="892"/>
      <c r="GSP332" s="921"/>
      <c r="GSQ332" s="892"/>
      <c r="GSR332" s="921"/>
      <c r="GSS332" s="892"/>
      <c r="GST332" s="921"/>
      <c r="GSU332" s="892"/>
      <c r="GSV332" s="921"/>
      <c r="GSW332" s="892"/>
      <c r="GSX332" s="921"/>
      <c r="GSY332" s="892"/>
      <c r="GSZ332" s="921"/>
      <c r="GTA332" s="892"/>
      <c r="GTB332" s="921"/>
      <c r="GTC332" s="892"/>
      <c r="GTD332" s="921"/>
      <c r="GTE332" s="892"/>
      <c r="GTF332" s="921"/>
      <c r="GTG332" s="892"/>
      <c r="GTH332" s="921"/>
      <c r="GTI332" s="892"/>
      <c r="GTJ332" s="921"/>
      <c r="GTK332" s="892"/>
      <c r="GTL332" s="921"/>
      <c r="GTM332" s="892"/>
      <c r="GTN332" s="921"/>
      <c r="GTO332" s="892"/>
      <c r="GTP332" s="921"/>
      <c r="GTQ332" s="892"/>
      <c r="GTR332" s="921"/>
      <c r="GTS332" s="892"/>
      <c r="GTT332" s="921"/>
      <c r="GTU332" s="892"/>
      <c r="GTV332" s="921"/>
      <c r="GTW332" s="892"/>
      <c r="GTX332" s="921"/>
      <c r="GTY332" s="892"/>
      <c r="GTZ332" s="921"/>
      <c r="GUA332" s="892"/>
      <c r="GUB332" s="921"/>
      <c r="GUC332" s="892"/>
      <c r="GUD332" s="921"/>
      <c r="GUE332" s="892"/>
      <c r="GUF332" s="921"/>
      <c r="GUG332" s="892"/>
      <c r="GUH332" s="921"/>
      <c r="GUI332" s="892"/>
      <c r="GUJ332" s="921"/>
      <c r="GUK332" s="892"/>
      <c r="GUL332" s="921"/>
      <c r="GUM332" s="892"/>
      <c r="GUN332" s="921"/>
      <c r="GUO332" s="892"/>
      <c r="GUP332" s="921"/>
      <c r="GUQ332" s="892"/>
      <c r="GUR332" s="921"/>
      <c r="GUS332" s="892"/>
      <c r="GUT332" s="921"/>
      <c r="GUU332" s="892"/>
      <c r="GUV332" s="921"/>
      <c r="GUW332" s="892"/>
      <c r="GUX332" s="921"/>
      <c r="GUY332" s="892"/>
      <c r="GUZ332" s="921"/>
      <c r="GVA332" s="892"/>
      <c r="GVB332" s="921"/>
      <c r="GVC332" s="892"/>
      <c r="GVD332" s="921"/>
      <c r="GVE332" s="892"/>
      <c r="GVF332" s="921"/>
      <c r="GVG332" s="892"/>
      <c r="GVH332" s="921"/>
      <c r="GVI332" s="892"/>
      <c r="GVJ332" s="921"/>
      <c r="GVK332" s="892"/>
      <c r="GVL332" s="921"/>
      <c r="GVM332" s="892"/>
      <c r="GVN332" s="921"/>
      <c r="GVO332" s="892"/>
      <c r="GVP332" s="921"/>
      <c r="GVQ332" s="892"/>
      <c r="GVR332" s="921"/>
      <c r="GVS332" s="892"/>
      <c r="GVT332" s="921"/>
      <c r="GVU332" s="892"/>
      <c r="GVV332" s="921"/>
      <c r="GVW332" s="892"/>
      <c r="GVX332" s="921"/>
      <c r="GVY332" s="892"/>
      <c r="GVZ332" s="921"/>
      <c r="GWA332" s="892"/>
      <c r="GWB332" s="921"/>
      <c r="GWC332" s="892"/>
      <c r="GWD332" s="921"/>
      <c r="GWE332" s="892"/>
      <c r="GWF332" s="921"/>
      <c r="GWG332" s="892"/>
      <c r="GWH332" s="921"/>
      <c r="GWI332" s="892"/>
      <c r="GWJ332" s="921"/>
      <c r="GWK332" s="892"/>
      <c r="GWL332" s="921"/>
      <c r="GWM332" s="892"/>
      <c r="GWN332" s="921"/>
      <c r="GWO332" s="892"/>
      <c r="GWP332" s="921"/>
      <c r="GWQ332" s="892"/>
      <c r="GWR332" s="921"/>
      <c r="GWS332" s="892"/>
      <c r="GWT332" s="921"/>
      <c r="GWU332" s="892"/>
      <c r="GWV332" s="921"/>
      <c r="GWW332" s="892"/>
      <c r="GWX332" s="921"/>
      <c r="GWY332" s="892"/>
      <c r="GWZ332" s="921"/>
      <c r="GXA332" s="892"/>
      <c r="GXB332" s="921"/>
      <c r="GXC332" s="892"/>
      <c r="GXD332" s="921"/>
      <c r="GXE332" s="892"/>
      <c r="GXF332" s="921"/>
      <c r="GXG332" s="892"/>
      <c r="GXH332" s="921"/>
      <c r="GXI332" s="892"/>
      <c r="GXJ332" s="921"/>
      <c r="GXK332" s="892"/>
      <c r="GXL332" s="921"/>
      <c r="GXM332" s="892"/>
      <c r="GXN332" s="921"/>
      <c r="GXO332" s="892"/>
      <c r="GXP332" s="921"/>
      <c r="GXQ332" s="892"/>
      <c r="GXR332" s="921"/>
      <c r="GXS332" s="892"/>
      <c r="GXT332" s="921"/>
      <c r="GXU332" s="892"/>
      <c r="GXV332" s="921"/>
      <c r="GXW332" s="892"/>
      <c r="GXX332" s="921"/>
      <c r="GXY332" s="892"/>
      <c r="GXZ332" s="921"/>
      <c r="GYA332" s="892"/>
      <c r="GYB332" s="921"/>
      <c r="GYC332" s="892"/>
      <c r="GYD332" s="921"/>
      <c r="GYE332" s="892"/>
      <c r="GYF332" s="921"/>
      <c r="GYG332" s="892"/>
      <c r="GYH332" s="921"/>
      <c r="GYI332" s="892"/>
      <c r="GYJ332" s="921"/>
      <c r="GYK332" s="892"/>
      <c r="GYL332" s="921"/>
      <c r="GYM332" s="892"/>
      <c r="GYN332" s="921"/>
      <c r="GYO332" s="892"/>
      <c r="GYP332" s="921"/>
      <c r="GYQ332" s="892"/>
      <c r="GYR332" s="921"/>
      <c r="GYS332" s="892"/>
      <c r="GYT332" s="921"/>
      <c r="GYU332" s="892"/>
      <c r="GYV332" s="921"/>
      <c r="GYW332" s="892"/>
      <c r="GYX332" s="921"/>
      <c r="GYY332" s="892"/>
      <c r="GYZ332" s="921"/>
      <c r="GZA332" s="892"/>
      <c r="GZB332" s="921"/>
      <c r="GZC332" s="892"/>
      <c r="GZD332" s="921"/>
      <c r="GZE332" s="892"/>
      <c r="GZF332" s="921"/>
      <c r="GZG332" s="892"/>
      <c r="GZH332" s="921"/>
      <c r="GZI332" s="892"/>
      <c r="GZJ332" s="921"/>
      <c r="GZK332" s="892"/>
      <c r="GZL332" s="921"/>
      <c r="GZM332" s="892"/>
      <c r="GZN332" s="921"/>
      <c r="GZO332" s="892"/>
      <c r="GZP332" s="921"/>
      <c r="GZQ332" s="892"/>
      <c r="GZR332" s="921"/>
      <c r="GZS332" s="892"/>
      <c r="GZT332" s="921"/>
      <c r="GZU332" s="892"/>
      <c r="GZV332" s="921"/>
      <c r="GZW332" s="892"/>
      <c r="GZX332" s="921"/>
      <c r="GZY332" s="892"/>
      <c r="GZZ332" s="921"/>
      <c r="HAA332" s="892"/>
      <c r="HAB332" s="921"/>
      <c r="HAC332" s="892"/>
      <c r="HAD332" s="921"/>
      <c r="HAE332" s="892"/>
      <c r="HAF332" s="921"/>
      <c r="HAG332" s="892"/>
      <c r="HAH332" s="921"/>
      <c r="HAI332" s="892"/>
      <c r="HAJ332" s="921"/>
      <c r="HAK332" s="892"/>
      <c r="HAL332" s="921"/>
      <c r="HAM332" s="892"/>
      <c r="HAN332" s="921"/>
      <c r="HAO332" s="892"/>
      <c r="HAP332" s="921"/>
      <c r="HAQ332" s="892"/>
      <c r="HAR332" s="921"/>
      <c r="HAS332" s="892"/>
      <c r="HAT332" s="921"/>
      <c r="HAU332" s="892"/>
      <c r="HAV332" s="921"/>
      <c r="HAW332" s="892"/>
      <c r="HAX332" s="921"/>
      <c r="HAY332" s="892"/>
      <c r="HAZ332" s="921"/>
      <c r="HBA332" s="892"/>
      <c r="HBB332" s="921"/>
      <c r="HBC332" s="892"/>
      <c r="HBD332" s="921"/>
      <c r="HBE332" s="892"/>
      <c r="HBF332" s="921"/>
      <c r="HBG332" s="892"/>
      <c r="HBH332" s="921"/>
      <c r="HBI332" s="892"/>
      <c r="HBJ332" s="921"/>
      <c r="HBK332" s="892"/>
      <c r="HBL332" s="921"/>
      <c r="HBM332" s="892"/>
      <c r="HBN332" s="921"/>
      <c r="HBO332" s="892"/>
      <c r="HBP332" s="921"/>
      <c r="HBQ332" s="892"/>
      <c r="HBR332" s="921"/>
      <c r="HBS332" s="892"/>
      <c r="HBT332" s="921"/>
      <c r="HBU332" s="892"/>
      <c r="HBV332" s="921"/>
      <c r="HBW332" s="892"/>
      <c r="HBX332" s="921"/>
      <c r="HBY332" s="892"/>
      <c r="HBZ332" s="921"/>
      <c r="HCA332" s="892"/>
      <c r="HCB332" s="921"/>
      <c r="HCC332" s="892"/>
      <c r="HCD332" s="921"/>
      <c r="HCE332" s="892"/>
      <c r="HCF332" s="921"/>
      <c r="HCG332" s="892"/>
      <c r="HCH332" s="921"/>
      <c r="HCI332" s="892"/>
      <c r="HCJ332" s="921"/>
      <c r="HCK332" s="892"/>
      <c r="HCL332" s="921"/>
      <c r="HCM332" s="892"/>
      <c r="HCN332" s="921"/>
      <c r="HCO332" s="892"/>
      <c r="HCP332" s="921"/>
      <c r="HCQ332" s="892"/>
      <c r="HCR332" s="921"/>
      <c r="HCS332" s="892"/>
      <c r="HCT332" s="921"/>
      <c r="HCU332" s="892"/>
      <c r="HCV332" s="921"/>
      <c r="HCW332" s="892"/>
      <c r="HCX332" s="921"/>
      <c r="HCY332" s="892"/>
      <c r="HCZ332" s="921"/>
      <c r="HDA332" s="892"/>
      <c r="HDB332" s="921"/>
      <c r="HDC332" s="892"/>
      <c r="HDD332" s="921"/>
      <c r="HDE332" s="892"/>
      <c r="HDF332" s="921"/>
      <c r="HDG332" s="892"/>
      <c r="HDH332" s="921"/>
      <c r="HDI332" s="892"/>
      <c r="HDJ332" s="921"/>
      <c r="HDK332" s="892"/>
      <c r="HDL332" s="921"/>
      <c r="HDM332" s="892"/>
      <c r="HDN332" s="921"/>
      <c r="HDO332" s="892"/>
      <c r="HDP332" s="921"/>
      <c r="HDQ332" s="892"/>
      <c r="HDR332" s="921"/>
      <c r="HDS332" s="892"/>
      <c r="HDT332" s="921"/>
      <c r="HDU332" s="892"/>
      <c r="HDV332" s="921"/>
      <c r="HDW332" s="892"/>
      <c r="HDX332" s="921"/>
      <c r="HDY332" s="892"/>
      <c r="HDZ332" s="921"/>
      <c r="HEA332" s="892"/>
      <c r="HEB332" s="921"/>
      <c r="HEC332" s="892"/>
      <c r="HED332" s="921"/>
      <c r="HEE332" s="892"/>
      <c r="HEF332" s="921"/>
      <c r="HEG332" s="892"/>
      <c r="HEH332" s="921"/>
      <c r="HEI332" s="892"/>
      <c r="HEJ332" s="921"/>
      <c r="HEK332" s="892"/>
      <c r="HEL332" s="921"/>
      <c r="HEM332" s="892"/>
      <c r="HEN332" s="921"/>
      <c r="HEO332" s="892"/>
      <c r="HEP332" s="921"/>
      <c r="HEQ332" s="892"/>
      <c r="HER332" s="921"/>
      <c r="HES332" s="892"/>
      <c r="HET332" s="921"/>
      <c r="HEU332" s="892"/>
      <c r="HEV332" s="921"/>
      <c r="HEW332" s="892"/>
      <c r="HEX332" s="921"/>
      <c r="HEY332" s="892"/>
      <c r="HEZ332" s="921"/>
      <c r="HFA332" s="892"/>
      <c r="HFB332" s="921"/>
      <c r="HFC332" s="892"/>
      <c r="HFD332" s="921"/>
      <c r="HFE332" s="892"/>
      <c r="HFF332" s="921"/>
      <c r="HFG332" s="892"/>
      <c r="HFH332" s="921"/>
      <c r="HFI332" s="892"/>
      <c r="HFJ332" s="921"/>
      <c r="HFK332" s="892"/>
      <c r="HFL332" s="921"/>
      <c r="HFM332" s="892"/>
      <c r="HFN332" s="921"/>
      <c r="HFO332" s="892"/>
      <c r="HFP332" s="921"/>
      <c r="HFQ332" s="892"/>
      <c r="HFR332" s="921"/>
      <c r="HFS332" s="892"/>
      <c r="HFT332" s="921"/>
      <c r="HFU332" s="892"/>
      <c r="HFV332" s="921"/>
      <c r="HFW332" s="892"/>
      <c r="HFX332" s="921"/>
      <c r="HFY332" s="892"/>
      <c r="HFZ332" s="921"/>
      <c r="HGA332" s="892"/>
      <c r="HGB332" s="921"/>
      <c r="HGC332" s="892"/>
      <c r="HGD332" s="921"/>
      <c r="HGE332" s="892"/>
      <c r="HGF332" s="921"/>
      <c r="HGG332" s="892"/>
      <c r="HGH332" s="921"/>
      <c r="HGI332" s="892"/>
      <c r="HGJ332" s="921"/>
      <c r="HGK332" s="892"/>
      <c r="HGL332" s="921"/>
      <c r="HGM332" s="892"/>
      <c r="HGN332" s="921"/>
      <c r="HGO332" s="892"/>
      <c r="HGP332" s="921"/>
      <c r="HGQ332" s="892"/>
      <c r="HGR332" s="921"/>
      <c r="HGS332" s="892"/>
      <c r="HGT332" s="921"/>
      <c r="HGU332" s="892"/>
      <c r="HGV332" s="921"/>
      <c r="HGW332" s="892"/>
      <c r="HGX332" s="921"/>
      <c r="HGY332" s="892"/>
      <c r="HGZ332" s="921"/>
      <c r="HHA332" s="892"/>
      <c r="HHB332" s="921"/>
      <c r="HHC332" s="892"/>
      <c r="HHD332" s="921"/>
      <c r="HHE332" s="892"/>
      <c r="HHF332" s="921"/>
      <c r="HHG332" s="892"/>
      <c r="HHH332" s="921"/>
      <c r="HHI332" s="892"/>
      <c r="HHJ332" s="921"/>
      <c r="HHK332" s="892"/>
      <c r="HHL332" s="921"/>
      <c r="HHM332" s="892"/>
      <c r="HHN332" s="921"/>
      <c r="HHO332" s="892"/>
      <c r="HHP332" s="921"/>
      <c r="HHQ332" s="892"/>
      <c r="HHR332" s="921"/>
      <c r="HHS332" s="892"/>
      <c r="HHT332" s="921"/>
      <c r="HHU332" s="892"/>
      <c r="HHV332" s="921"/>
      <c r="HHW332" s="892"/>
      <c r="HHX332" s="921"/>
      <c r="HHY332" s="892"/>
      <c r="HHZ332" s="921"/>
      <c r="HIA332" s="892"/>
      <c r="HIB332" s="921"/>
      <c r="HIC332" s="892"/>
      <c r="HID332" s="921"/>
      <c r="HIE332" s="892"/>
      <c r="HIF332" s="921"/>
      <c r="HIG332" s="892"/>
      <c r="HIH332" s="921"/>
      <c r="HII332" s="892"/>
      <c r="HIJ332" s="921"/>
      <c r="HIK332" s="892"/>
      <c r="HIL332" s="921"/>
      <c r="HIM332" s="892"/>
      <c r="HIN332" s="921"/>
      <c r="HIO332" s="892"/>
      <c r="HIP332" s="921"/>
      <c r="HIQ332" s="892"/>
      <c r="HIR332" s="921"/>
      <c r="HIS332" s="892"/>
      <c r="HIT332" s="921"/>
      <c r="HIU332" s="892"/>
      <c r="HIV332" s="921"/>
      <c r="HIW332" s="892"/>
      <c r="HIX332" s="921"/>
      <c r="HIY332" s="892"/>
      <c r="HIZ332" s="921"/>
      <c r="HJA332" s="892"/>
      <c r="HJB332" s="921"/>
      <c r="HJC332" s="892"/>
      <c r="HJD332" s="921"/>
      <c r="HJE332" s="892"/>
      <c r="HJF332" s="921"/>
      <c r="HJG332" s="892"/>
      <c r="HJH332" s="921"/>
      <c r="HJI332" s="892"/>
      <c r="HJJ332" s="921"/>
      <c r="HJK332" s="892"/>
      <c r="HJL332" s="921"/>
      <c r="HJM332" s="892"/>
      <c r="HJN332" s="921"/>
      <c r="HJO332" s="892"/>
      <c r="HJP332" s="921"/>
      <c r="HJQ332" s="892"/>
      <c r="HJR332" s="921"/>
      <c r="HJS332" s="892"/>
      <c r="HJT332" s="921"/>
      <c r="HJU332" s="892"/>
      <c r="HJV332" s="921"/>
      <c r="HJW332" s="892"/>
      <c r="HJX332" s="921"/>
      <c r="HJY332" s="892"/>
      <c r="HJZ332" s="921"/>
      <c r="HKA332" s="892"/>
      <c r="HKB332" s="921"/>
      <c r="HKC332" s="892"/>
      <c r="HKD332" s="921"/>
      <c r="HKE332" s="892"/>
      <c r="HKF332" s="921"/>
      <c r="HKG332" s="892"/>
      <c r="HKH332" s="921"/>
      <c r="HKI332" s="892"/>
      <c r="HKJ332" s="921"/>
      <c r="HKK332" s="892"/>
      <c r="HKL332" s="921"/>
      <c r="HKM332" s="892"/>
      <c r="HKN332" s="921"/>
      <c r="HKO332" s="892"/>
      <c r="HKP332" s="921"/>
      <c r="HKQ332" s="892"/>
      <c r="HKR332" s="921"/>
      <c r="HKS332" s="892"/>
      <c r="HKT332" s="921"/>
      <c r="HKU332" s="892"/>
      <c r="HKV332" s="921"/>
      <c r="HKW332" s="892"/>
      <c r="HKX332" s="921"/>
      <c r="HKY332" s="892"/>
      <c r="HKZ332" s="921"/>
      <c r="HLA332" s="892"/>
      <c r="HLB332" s="921"/>
      <c r="HLC332" s="892"/>
      <c r="HLD332" s="921"/>
      <c r="HLE332" s="892"/>
      <c r="HLF332" s="921"/>
      <c r="HLG332" s="892"/>
      <c r="HLH332" s="921"/>
      <c r="HLI332" s="892"/>
      <c r="HLJ332" s="921"/>
      <c r="HLK332" s="892"/>
      <c r="HLL332" s="921"/>
      <c r="HLM332" s="892"/>
      <c r="HLN332" s="921"/>
      <c r="HLO332" s="892"/>
      <c r="HLP332" s="921"/>
      <c r="HLQ332" s="892"/>
      <c r="HLR332" s="921"/>
      <c r="HLS332" s="892"/>
      <c r="HLT332" s="921"/>
      <c r="HLU332" s="892"/>
      <c r="HLV332" s="921"/>
      <c r="HLW332" s="892"/>
      <c r="HLX332" s="921"/>
      <c r="HLY332" s="892"/>
      <c r="HLZ332" s="921"/>
      <c r="HMA332" s="892"/>
      <c r="HMB332" s="921"/>
      <c r="HMC332" s="892"/>
      <c r="HMD332" s="921"/>
      <c r="HME332" s="892"/>
      <c r="HMF332" s="921"/>
      <c r="HMG332" s="892"/>
      <c r="HMH332" s="921"/>
      <c r="HMI332" s="892"/>
      <c r="HMJ332" s="921"/>
      <c r="HMK332" s="892"/>
      <c r="HML332" s="921"/>
      <c r="HMM332" s="892"/>
      <c r="HMN332" s="921"/>
      <c r="HMO332" s="892"/>
      <c r="HMP332" s="921"/>
      <c r="HMQ332" s="892"/>
      <c r="HMR332" s="921"/>
      <c r="HMS332" s="892"/>
      <c r="HMT332" s="921"/>
      <c r="HMU332" s="892"/>
      <c r="HMV332" s="921"/>
      <c r="HMW332" s="892"/>
      <c r="HMX332" s="921"/>
      <c r="HMY332" s="892"/>
      <c r="HMZ332" s="921"/>
      <c r="HNA332" s="892"/>
      <c r="HNB332" s="921"/>
      <c r="HNC332" s="892"/>
      <c r="HND332" s="921"/>
      <c r="HNE332" s="892"/>
      <c r="HNF332" s="921"/>
      <c r="HNG332" s="892"/>
      <c r="HNH332" s="921"/>
      <c r="HNI332" s="892"/>
      <c r="HNJ332" s="921"/>
      <c r="HNK332" s="892"/>
      <c r="HNL332" s="921"/>
      <c r="HNM332" s="892"/>
      <c r="HNN332" s="921"/>
      <c r="HNO332" s="892"/>
      <c r="HNP332" s="921"/>
      <c r="HNQ332" s="892"/>
      <c r="HNR332" s="921"/>
      <c r="HNS332" s="892"/>
      <c r="HNT332" s="921"/>
      <c r="HNU332" s="892"/>
      <c r="HNV332" s="921"/>
      <c r="HNW332" s="892"/>
      <c r="HNX332" s="921"/>
      <c r="HNY332" s="892"/>
      <c r="HNZ332" s="921"/>
      <c r="HOA332" s="892"/>
      <c r="HOB332" s="921"/>
      <c r="HOC332" s="892"/>
      <c r="HOD332" s="921"/>
      <c r="HOE332" s="892"/>
      <c r="HOF332" s="921"/>
      <c r="HOG332" s="892"/>
      <c r="HOH332" s="921"/>
      <c r="HOI332" s="892"/>
      <c r="HOJ332" s="921"/>
      <c r="HOK332" s="892"/>
      <c r="HOL332" s="921"/>
      <c r="HOM332" s="892"/>
      <c r="HON332" s="921"/>
      <c r="HOO332" s="892"/>
      <c r="HOP332" s="921"/>
      <c r="HOQ332" s="892"/>
      <c r="HOR332" s="921"/>
      <c r="HOS332" s="892"/>
      <c r="HOT332" s="921"/>
      <c r="HOU332" s="892"/>
      <c r="HOV332" s="921"/>
      <c r="HOW332" s="892"/>
      <c r="HOX332" s="921"/>
      <c r="HOY332" s="892"/>
      <c r="HOZ332" s="921"/>
      <c r="HPA332" s="892"/>
      <c r="HPB332" s="921"/>
      <c r="HPC332" s="892"/>
      <c r="HPD332" s="921"/>
      <c r="HPE332" s="892"/>
      <c r="HPF332" s="921"/>
      <c r="HPG332" s="892"/>
      <c r="HPH332" s="921"/>
      <c r="HPI332" s="892"/>
      <c r="HPJ332" s="921"/>
      <c r="HPK332" s="892"/>
      <c r="HPL332" s="921"/>
      <c r="HPM332" s="892"/>
      <c r="HPN332" s="921"/>
      <c r="HPO332" s="892"/>
      <c r="HPP332" s="921"/>
      <c r="HPQ332" s="892"/>
      <c r="HPR332" s="921"/>
      <c r="HPS332" s="892"/>
      <c r="HPT332" s="921"/>
      <c r="HPU332" s="892"/>
      <c r="HPV332" s="921"/>
      <c r="HPW332" s="892"/>
      <c r="HPX332" s="921"/>
      <c r="HPY332" s="892"/>
      <c r="HPZ332" s="921"/>
      <c r="HQA332" s="892"/>
      <c r="HQB332" s="921"/>
      <c r="HQC332" s="892"/>
      <c r="HQD332" s="921"/>
      <c r="HQE332" s="892"/>
      <c r="HQF332" s="921"/>
      <c r="HQG332" s="892"/>
      <c r="HQH332" s="921"/>
      <c r="HQI332" s="892"/>
      <c r="HQJ332" s="921"/>
      <c r="HQK332" s="892"/>
      <c r="HQL332" s="921"/>
      <c r="HQM332" s="892"/>
      <c r="HQN332" s="921"/>
      <c r="HQO332" s="892"/>
      <c r="HQP332" s="921"/>
      <c r="HQQ332" s="892"/>
      <c r="HQR332" s="921"/>
      <c r="HQS332" s="892"/>
      <c r="HQT332" s="921"/>
      <c r="HQU332" s="892"/>
      <c r="HQV332" s="921"/>
      <c r="HQW332" s="892"/>
      <c r="HQX332" s="921"/>
      <c r="HQY332" s="892"/>
      <c r="HQZ332" s="921"/>
      <c r="HRA332" s="892"/>
      <c r="HRB332" s="921"/>
      <c r="HRC332" s="892"/>
      <c r="HRD332" s="921"/>
      <c r="HRE332" s="892"/>
      <c r="HRF332" s="921"/>
      <c r="HRG332" s="892"/>
      <c r="HRH332" s="921"/>
      <c r="HRI332" s="892"/>
      <c r="HRJ332" s="921"/>
      <c r="HRK332" s="892"/>
      <c r="HRL332" s="921"/>
      <c r="HRM332" s="892"/>
      <c r="HRN332" s="921"/>
      <c r="HRO332" s="892"/>
      <c r="HRP332" s="921"/>
      <c r="HRQ332" s="892"/>
      <c r="HRR332" s="921"/>
      <c r="HRS332" s="892"/>
      <c r="HRT332" s="921"/>
      <c r="HRU332" s="892"/>
      <c r="HRV332" s="921"/>
      <c r="HRW332" s="892"/>
      <c r="HRX332" s="921"/>
      <c r="HRY332" s="892"/>
      <c r="HRZ332" s="921"/>
      <c r="HSA332" s="892"/>
      <c r="HSB332" s="921"/>
      <c r="HSC332" s="892"/>
      <c r="HSD332" s="921"/>
      <c r="HSE332" s="892"/>
      <c r="HSF332" s="921"/>
      <c r="HSG332" s="892"/>
      <c r="HSH332" s="921"/>
      <c r="HSI332" s="892"/>
      <c r="HSJ332" s="921"/>
      <c r="HSK332" s="892"/>
      <c r="HSL332" s="921"/>
      <c r="HSM332" s="892"/>
      <c r="HSN332" s="921"/>
      <c r="HSO332" s="892"/>
      <c r="HSP332" s="921"/>
      <c r="HSQ332" s="892"/>
      <c r="HSR332" s="921"/>
      <c r="HSS332" s="892"/>
      <c r="HST332" s="921"/>
      <c r="HSU332" s="892"/>
      <c r="HSV332" s="921"/>
      <c r="HSW332" s="892"/>
      <c r="HSX332" s="921"/>
      <c r="HSY332" s="892"/>
      <c r="HSZ332" s="921"/>
      <c r="HTA332" s="892"/>
      <c r="HTB332" s="921"/>
      <c r="HTC332" s="892"/>
      <c r="HTD332" s="921"/>
      <c r="HTE332" s="892"/>
      <c r="HTF332" s="921"/>
      <c r="HTG332" s="892"/>
      <c r="HTH332" s="921"/>
      <c r="HTI332" s="892"/>
      <c r="HTJ332" s="921"/>
      <c r="HTK332" s="892"/>
      <c r="HTL332" s="921"/>
      <c r="HTM332" s="892"/>
      <c r="HTN332" s="921"/>
      <c r="HTO332" s="892"/>
      <c r="HTP332" s="921"/>
      <c r="HTQ332" s="892"/>
      <c r="HTR332" s="921"/>
      <c r="HTS332" s="892"/>
      <c r="HTT332" s="921"/>
      <c r="HTU332" s="892"/>
      <c r="HTV332" s="921"/>
      <c r="HTW332" s="892"/>
      <c r="HTX332" s="921"/>
      <c r="HTY332" s="892"/>
      <c r="HTZ332" s="921"/>
      <c r="HUA332" s="892"/>
      <c r="HUB332" s="921"/>
      <c r="HUC332" s="892"/>
      <c r="HUD332" s="921"/>
      <c r="HUE332" s="892"/>
      <c r="HUF332" s="921"/>
      <c r="HUG332" s="892"/>
      <c r="HUH332" s="921"/>
      <c r="HUI332" s="892"/>
      <c r="HUJ332" s="921"/>
      <c r="HUK332" s="892"/>
      <c r="HUL332" s="921"/>
      <c r="HUM332" s="892"/>
      <c r="HUN332" s="921"/>
      <c r="HUO332" s="892"/>
      <c r="HUP332" s="921"/>
      <c r="HUQ332" s="892"/>
      <c r="HUR332" s="921"/>
      <c r="HUS332" s="892"/>
      <c r="HUT332" s="921"/>
      <c r="HUU332" s="892"/>
      <c r="HUV332" s="921"/>
      <c r="HUW332" s="892"/>
      <c r="HUX332" s="921"/>
      <c r="HUY332" s="892"/>
      <c r="HUZ332" s="921"/>
      <c r="HVA332" s="892"/>
      <c r="HVB332" s="921"/>
      <c r="HVC332" s="892"/>
      <c r="HVD332" s="921"/>
      <c r="HVE332" s="892"/>
      <c r="HVF332" s="921"/>
      <c r="HVG332" s="892"/>
      <c r="HVH332" s="921"/>
      <c r="HVI332" s="892"/>
      <c r="HVJ332" s="921"/>
      <c r="HVK332" s="892"/>
      <c r="HVL332" s="921"/>
      <c r="HVM332" s="892"/>
      <c r="HVN332" s="921"/>
      <c r="HVO332" s="892"/>
      <c r="HVP332" s="921"/>
      <c r="HVQ332" s="892"/>
      <c r="HVR332" s="921"/>
      <c r="HVS332" s="892"/>
      <c r="HVT332" s="921"/>
      <c r="HVU332" s="892"/>
      <c r="HVV332" s="921"/>
      <c r="HVW332" s="892"/>
      <c r="HVX332" s="921"/>
      <c r="HVY332" s="892"/>
      <c r="HVZ332" s="921"/>
      <c r="HWA332" s="892"/>
      <c r="HWB332" s="921"/>
      <c r="HWC332" s="892"/>
      <c r="HWD332" s="921"/>
      <c r="HWE332" s="892"/>
      <c r="HWF332" s="921"/>
      <c r="HWG332" s="892"/>
      <c r="HWH332" s="921"/>
      <c r="HWI332" s="892"/>
      <c r="HWJ332" s="921"/>
      <c r="HWK332" s="892"/>
      <c r="HWL332" s="921"/>
      <c r="HWM332" s="892"/>
      <c r="HWN332" s="921"/>
      <c r="HWO332" s="892"/>
      <c r="HWP332" s="921"/>
      <c r="HWQ332" s="892"/>
      <c r="HWR332" s="921"/>
      <c r="HWS332" s="892"/>
      <c r="HWT332" s="921"/>
      <c r="HWU332" s="892"/>
      <c r="HWV332" s="921"/>
      <c r="HWW332" s="892"/>
      <c r="HWX332" s="921"/>
      <c r="HWY332" s="892"/>
      <c r="HWZ332" s="921"/>
      <c r="HXA332" s="892"/>
      <c r="HXB332" s="921"/>
      <c r="HXC332" s="892"/>
      <c r="HXD332" s="921"/>
      <c r="HXE332" s="892"/>
      <c r="HXF332" s="921"/>
      <c r="HXG332" s="892"/>
      <c r="HXH332" s="921"/>
      <c r="HXI332" s="892"/>
      <c r="HXJ332" s="921"/>
      <c r="HXK332" s="892"/>
      <c r="HXL332" s="921"/>
      <c r="HXM332" s="892"/>
      <c r="HXN332" s="921"/>
      <c r="HXO332" s="892"/>
      <c r="HXP332" s="921"/>
      <c r="HXQ332" s="892"/>
      <c r="HXR332" s="921"/>
      <c r="HXS332" s="892"/>
      <c r="HXT332" s="921"/>
      <c r="HXU332" s="892"/>
      <c r="HXV332" s="921"/>
      <c r="HXW332" s="892"/>
      <c r="HXX332" s="921"/>
      <c r="HXY332" s="892"/>
      <c r="HXZ332" s="921"/>
      <c r="HYA332" s="892"/>
      <c r="HYB332" s="921"/>
      <c r="HYC332" s="892"/>
      <c r="HYD332" s="921"/>
      <c r="HYE332" s="892"/>
      <c r="HYF332" s="921"/>
      <c r="HYG332" s="892"/>
      <c r="HYH332" s="921"/>
      <c r="HYI332" s="892"/>
      <c r="HYJ332" s="921"/>
      <c r="HYK332" s="892"/>
      <c r="HYL332" s="921"/>
      <c r="HYM332" s="892"/>
      <c r="HYN332" s="921"/>
      <c r="HYO332" s="892"/>
      <c r="HYP332" s="921"/>
      <c r="HYQ332" s="892"/>
      <c r="HYR332" s="921"/>
      <c r="HYS332" s="892"/>
      <c r="HYT332" s="921"/>
      <c r="HYU332" s="892"/>
      <c r="HYV332" s="921"/>
      <c r="HYW332" s="892"/>
      <c r="HYX332" s="921"/>
      <c r="HYY332" s="892"/>
      <c r="HYZ332" s="921"/>
      <c r="HZA332" s="892"/>
      <c r="HZB332" s="921"/>
      <c r="HZC332" s="892"/>
      <c r="HZD332" s="921"/>
      <c r="HZE332" s="892"/>
      <c r="HZF332" s="921"/>
      <c r="HZG332" s="892"/>
      <c r="HZH332" s="921"/>
      <c r="HZI332" s="892"/>
      <c r="HZJ332" s="921"/>
      <c r="HZK332" s="892"/>
      <c r="HZL332" s="921"/>
      <c r="HZM332" s="892"/>
      <c r="HZN332" s="921"/>
      <c r="HZO332" s="892"/>
      <c r="HZP332" s="921"/>
      <c r="HZQ332" s="892"/>
      <c r="HZR332" s="921"/>
      <c r="HZS332" s="892"/>
      <c r="HZT332" s="921"/>
      <c r="HZU332" s="892"/>
      <c r="HZV332" s="921"/>
      <c r="HZW332" s="892"/>
      <c r="HZX332" s="921"/>
      <c r="HZY332" s="892"/>
      <c r="HZZ332" s="921"/>
      <c r="IAA332" s="892"/>
      <c r="IAB332" s="921"/>
      <c r="IAC332" s="892"/>
      <c r="IAD332" s="921"/>
      <c r="IAE332" s="892"/>
      <c r="IAF332" s="921"/>
      <c r="IAG332" s="892"/>
      <c r="IAH332" s="921"/>
      <c r="IAI332" s="892"/>
      <c r="IAJ332" s="921"/>
      <c r="IAK332" s="892"/>
      <c r="IAL332" s="921"/>
      <c r="IAM332" s="892"/>
      <c r="IAN332" s="921"/>
      <c r="IAO332" s="892"/>
      <c r="IAP332" s="921"/>
      <c r="IAQ332" s="892"/>
      <c r="IAR332" s="921"/>
      <c r="IAS332" s="892"/>
      <c r="IAT332" s="921"/>
      <c r="IAU332" s="892"/>
      <c r="IAV332" s="921"/>
      <c r="IAW332" s="892"/>
      <c r="IAX332" s="921"/>
      <c r="IAY332" s="892"/>
      <c r="IAZ332" s="921"/>
      <c r="IBA332" s="892"/>
      <c r="IBB332" s="921"/>
      <c r="IBC332" s="892"/>
      <c r="IBD332" s="921"/>
      <c r="IBE332" s="892"/>
      <c r="IBF332" s="921"/>
      <c r="IBG332" s="892"/>
      <c r="IBH332" s="921"/>
      <c r="IBI332" s="892"/>
      <c r="IBJ332" s="921"/>
      <c r="IBK332" s="892"/>
      <c r="IBL332" s="921"/>
      <c r="IBM332" s="892"/>
      <c r="IBN332" s="921"/>
      <c r="IBO332" s="892"/>
      <c r="IBP332" s="921"/>
      <c r="IBQ332" s="892"/>
      <c r="IBR332" s="921"/>
      <c r="IBS332" s="892"/>
      <c r="IBT332" s="921"/>
      <c r="IBU332" s="892"/>
      <c r="IBV332" s="921"/>
      <c r="IBW332" s="892"/>
      <c r="IBX332" s="921"/>
      <c r="IBY332" s="892"/>
      <c r="IBZ332" s="921"/>
      <c r="ICA332" s="892"/>
      <c r="ICB332" s="921"/>
      <c r="ICC332" s="892"/>
      <c r="ICD332" s="921"/>
      <c r="ICE332" s="892"/>
      <c r="ICF332" s="921"/>
      <c r="ICG332" s="892"/>
      <c r="ICH332" s="921"/>
      <c r="ICI332" s="892"/>
      <c r="ICJ332" s="921"/>
      <c r="ICK332" s="892"/>
      <c r="ICL332" s="921"/>
      <c r="ICM332" s="892"/>
      <c r="ICN332" s="921"/>
      <c r="ICO332" s="892"/>
      <c r="ICP332" s="921"/>
      <c r="ICQ332" s="892"/>
      <c r="ICR332" s="921"/>
      <c r="ICS332" s="892"/>
      <c r="ICT332" s="921"/>
      <c r="ICU332" s="892"/>
      <c r="ICV332" s="921"/>
      <c r="ICW332" s="892"/>
      <c r="ICX332" s="921"/>
      <c r="ICY332" s="892"/>
      <c r="ICZ332" s="921"/>
      <c r="IDA332" s="892"/>
      <c r="IDB332" s="921"/>
      <c r="IDC332" s="892"/>
      <c r="IDD332" s="921"/>
      <c r="IDE332" s="892"/>
      <c r="IDF332" s="921"/>
      <c r="IDG332" s="892"/>
      <c r="IDH332" s="921"/>
      <c r="IDI332" s="892"/>
      <c r="IDJ332" s="921"/>
      <c r="IDK332" s="892"/>
      <c r="IDL332" s="921"/>
      <c r="IDM332" s="892"/>
      <c r="IDN332" s="921"/>
      <c r="IDO332" s="892"/>
      <c r="IDP332" s="921"/>
      <c r="IDQ332" s="892"/>
      <c r="IDR332" s="921"/>
      <c r="IDS332" s="892"/>
      <c r="IDT332" s="921"/>
      <c r="IDU332" s="892"/>
      <c r="IDV332" s="921"/>
      <c r="IDW332" s="892"/>
      <c r="IDX332" s="921"/>
      <c r="IDY332" s="892"/>
      <c r="IDZ332" s="921"/>
      <c r="IEA332" s="892"/>
      <c r="IEB332" s="921"/>
      <c r="IEC332" s="892"/>
      <c r="IED332" s="921"/>
      <c r="IEE332" s="892"/>
      <c r="IEF332" s="921"/>
      <c r="IEG332" s="892"/>
      <c r="IEH332" s="921"/>
      <c r="IEI332" s="892"/>
      <c r="IEJ332" s="921"/>
      <c r="IEK332" s="892"/>
      <c r="IEL332" s="921"/>
      <c r="IEM332" s="892"/>
      <c r="IEN332" s="921"/>
      <c r="IEO332" s="892"/>
      <c r="IEP332" s="921"/>
      <c r="IEQ332" s="892"/>
      <c r="IER332" s="921"/>
      <c r="IES332" s="892"/>
      <c r="IET332" s="921"/>
      <c r="IEU332" s="892"/>
      <c r="IEV332" s="921"/>
      <c r="IEW332" s="892"/>
      <c r="IEX332" s="921"/>
      <c r="IEY332" s="892"/>
      <c r="IEZ332" s="921"/>
      <c r="IFA332" s="892"/>
      <c r="IFB332" s="921"/>
      <c r="IFC332" s="892"/>
      <c r="IFD332" s="921"/>
      <c r="IFE332" s="892"/>
      <c r="IFF332" s="921"/>
      <c r="IFG332" s="892"/>
      <c r="IFH332" s="921"/>
      <c r="IFI332" s="892"/>
      <c r="IFJ332" s="921"/>
      <c r="IFK332" s="892"/>
      <c r="IFL332" s="921"/>
      <c r="IFM332" s="892"/>
      <c r="IFN332" s="921"/>
      <c r="IFO332" s="892"/>
      <c r="IFP332" s="921"/>
      <c r="IFQ332" s="892"/>
      <c r="IFR332" s="921"/>
      <c r="IFS332" s="892"/>
      <c r="IFT332" s="921"/>
      <c r="IFU332" s="892"/>
      <c r="IFV332" s="921"/>
      <c r="IFW332" s="892"/>
      <c r="IFX332" s="921"/>
      <c r="IFY332" s="892"/>
      <c r="IFZ332" s="921"/>
      <c r="IGA332" s="892"/>
      <c r="IGB332" s="921"/>
      <c r="IGC332" s="892"/>
      <c r="IGD332" s="921"/>
      <c r="IGE332" s="892"/>
      <c r="IGF332" s="921"/>
      <c r="IGG332" s="892"/>
      <c r="IGH332" s="921"/>
      <c r="IGI332" s="892"/>
      <c r="IGJ332" s="921"/>
      <c r="IGK332" s="892"/>
      <c r="IGL332" s="921"/>
      <c r="IGM332" s="892"/>
      <c r="IGN332" s="921"/>
      <c r="IGO332" s="892"/>
      <c r="IGP332" s="921"/>
      <c r="IGQ332" s="892"/>
      <c r="IGR332" s="921"/>
      <c r="IGS332" s="892"/>
      <c r="IGT332" s="921"/>
      <c r="IGU332" s="892"/>
      <c r="IGV332" s="921"/>
      <c r="IGW332" s="892"/>
      <c r="IGX332" s="921"/>
      <c r="IGY332" s="892"/>
      <c r="IGZ332" s="921"/>
      <c r="IHA332" s="892"/>
      <c r="IHB332" s="921"/>
      <c r="IHC332" s="892"/>
      <c r="IHD332" s="921"/>
      <c r="IHE332" s="892"/>
      <c r="IHF332" s="921"/>
      <c r="IHG332" s="892"/>
      <c r="IHH332" s="921"/>
      <c r="IHI332" s="892"/>
      <c r="IHJ332" s="921"/>
      <c r="IHK332" s="892"/>
      <c r="IHL332" s="921"/>
      <c r="IHM332" s="892"/>
      <c r="IHN332" s="921"/>
      <c r="IHO332" s="892"/>
      <c r="IHP332" s="921"/>
      <c r="IHQ332" s="892"/>
      <c r="IHR332" s="921"/>
      <c r="IHS332" s="892"/>
      <c r="IHT332" s="921"/>
      <c r="IHU332" s="892"/>
      <c r="IHV332" s="921"/>
      <c r="IHW332" s="892"/>
      <c r="IHX332" s="921"/>
      <c r="IHY332" s="892"/>
      <c r="IHZ332" s="921"/>
      <c r="IIA332" s="892"/>
      <c r="IIB332" s="921"/>
      <c r="IIC332" s="892"/>
      <c r="IID332" s="921"/>
      <c r="IIE332" s="892"/>
      <c r="IIF332" s="921"/>
      <c r="IIG332" s="892"/>
      <c r="IIH332" s="921"/>
      <c r="III332" s="892"/>
      <c r="IIJ332" s="921"/>
      <c r="IIK332" s="892"/>
      <c r="IIL332" s="921"/>
      <c r="IIM332" s="892"/>
      <c r="IIN332" s="921"/>
      <c r="IIO332" s="892"/>
      <c r="IIP332" s="921"/>
      <c r="IIQ332" s="892"/>
      <c r="IIR332" s="921"/>
      <c r="IIS332" s="892"/>
      <c r="IIT332" s="921"/>
      <c r="IIU332" s="892"/>
      <c r="IIV332" s="921"/>
      <c r="IIW332" s="892"/>
      <c r="IIX332" s="921"/>
      <c r="IIY332" s="892"/>
      <c r="IIZ332" s="921"/>
      <c r="IJA332" s="892"/>
      <c r="IJB332" s="921"/>
      <c r="IJC332" s="892"/>
      <c r="IJD332" s="921"/>
      <c r="IJE332" s="892"/>
      <c r="IJF332" s="921"/>
      <c r="IJG332" s="892"/>
      <c r="IJH332" s="921"/>
      <c r="IJI332" s="892"/>
      <c r="IJJ332" s="921"/>
      <c r="IJK332" s="892"/>
      <c r="IJL332" s="921"/>
      <c r="IJM332" s="892"/>
      <c r="IJN332" s="921"/>
      <c r="IJO332" s="892"/>
      <c r="IJP332" s="921"/>
      <c r="IJQ332" s="892"/>
      <c r="IJR332" s="921"/>
      <c r="IJS332" s="892"/>
      <c r="IJT332" s="921"/>
      <c r="IJU332" s="892"/>
      <c r="IJV332" s="921"/>
      <c r="IJW332" s="892"/>
      <c r="IJX332" s="921"/>
      <c r="IJY332" s="892"/>
      <c r="IJZ332" s="921"/>
      <c r="IKA332" s="892"/>
      <c r="IKB332" s="921"/>
      <c r="IKC332" s="892"/>
      <c r="IKD332" s="921"/>
      <c r="IKE332" s="892"/>
      <c r="IKF332" s="921"/>
      <c r="IKG332" s="892"/>
      <c r="IKH332" s="921"/>
      <c r="IKI332" s="892"/>
      <c r="IKJ332" s="921"/>
      <c r="IKK332" s="892"/>
      <c r="IKL332" s="921"/>
      <c r="IKM332" s="892"/>
      <c r="IKN332" s="921"/>
      <c r="IKO332" s="892"/>
      <c r="IKP332" s="921"/>
      <c r="IKQ332" s="892"/>
      <c r="IKR332" s="921"/>
      <c r="IKS332" s="892"/>
      <c r="IKT332" s="921"/>
      <c r="IKU332" s="892"/>
      <c r="IKV332" s="921"/>
      <c r="IKW332" s="892"/>
      <c r="IKX332" s="921"/>
      <c r="IKY332" s="892"/>
      <c r="IKZ332" s="921"/>
      <c r="ILA332" s="892"/>
      <c r="ILB332" s="921"/>
      <c r="ILC332" s="892"/>
      <c r="ILD332" s="921"/>
      <c r="ILE332" s="892"/>
      <c r="ILF332" s="921"/>
      <c r="ILG332" s="892"/>
      <c r="ILH332" s="921"/>
      <c r="ILI332" s="892"/>
      <c r="ILJ332" s="921"/>
      <c r="ILK332" s="892"/>
      <c r="ILL332" s="921"/>
      <c r="ILM332" s="892"/>
      <c r="ILN332" s="921"/>
      <c r="ILO332" s="892"/>
      <c r="ILP332" s="921"/>
      <c r="ILQ332" s="892"/>
      <c r="ILR332" s="921"/>
      <c r="ILS332" s="892"/>
      <c r="ILT332" s="921"/>
      <c r="ILU332" s="892"/>
      <c r="ILV332" s="921"/>
      <c r="ILW332" s="892"/>
      <c r="ILX332" s="921"/>
      <c r="ILY332" s="892"/>
      <c r="ILZ332" s="921"/>
      <c r="IMA332" s="892"/>
      <c r="IMB332" s="921"/>
      <c r="IMC332" s="892"/>
      <c r="IMD332" s="921"/>
      <c r="IME332" s="892"/>
      <c r="IMF332" s="921"/>
      <c r="IMG332" s="892"/>
      <c r="IMH332" s="921"/>
      <c r="IMI332" s="892"/>
      <c r="IMJ332" s="921"/>
      <c r="IMK332" s="892"/>
      <c r="IML332" s="921"/>
      <c r="IMM332" s="892"/>
      <c r="IMN332" s="921"/>
      <c r="IMO332" s="892"/>
      <c r="IMP332" s="921"/>
      <c r="IMQ332" s="892"/>
      <c r="IMR332" s="921"/>
      <c r="IMS332" s="892"/>
      <c r="IMT332" s="921"/>
      <c r="IMU332" s="892"/>
      <c r="IMV332" s="921"/>
      <c r="IMW332" s="892"/>
      <c r="IMX332" s="921"/>
      <c r="IMY332" s="892"/>
      <c r="IMZ332" s="921"/>
      <c r="INA332" s="892"/>
      <c r="INB332" s="921"/>
      <c r="INC332" s="892"/>
      <c r="IND332" s="921"/>
      <c r="INE332" s="892"/>
      <c r="INF332" s="921"/>
      <c r="ING332" s="892"/>
      <c r="INH332" s="921"/>
      <c r="INI332" s="892"/>
      <c r="INJ332" s="921"/>
      <c r="INK332" s="892"/>
      <c r="INL332" s="921"/>
      <c r="INM332" s="892"/>
      <c r="INN332" s="921"/>
      <c r="INO332" s="892"/>
      <c r="INP332" s="921"/>
      <c r="INQ332" s="892"/>
      <c r="INR332" s="921"/>
      <c r="INS332" s="892"/>
      <c r="INT332" s="921"/>
      <c r="INU332" s="892"/>
      <c r="INV332" s="921"/>
      <c r="INW332" s="892"/>
      <c r="INX332" s="921"/>
      <c r="INY332" s="892"/>
      <c r="INZ332" s="921"/>
      <c r="IOA332" s="892"/>
      <c r="IOB332" s="921"/>
      <c r="IOC332" s="892"/>
      <c r="IOD332" s="921"/>
      <c r="IOE332" s="892"/>
      <c r="IOF332" s="921"/>
      <c r="IOG332" s="892"/>
      <c r="IOH332" s="921"/>
      <c r="IOI332" s="892"/>
      <c r="IOJ332" s="921"/>
      <c r="IOK332" s="892"/>
      <c r="IOL332" s="921"/>
      <c r="IOM332" s="892"/>
      <c r="ION332" s="921"/>
      <c r="IOO332" s="892"/>
      <c r="IOP332" s="921"/>
      <c r="IOQ332" s="892"/>
      <c r="IOR332" s="921"/>
      <c r="IOS332" s="892"/>
      <c r="IOT332" s="921"/>
      <c r="IOU332" s="892"/>
      <c r="IOV332" s="921"/>
      <c r="IOW332" s="892"/>
      <c r="IOX332" s="921"/>
      <c r="IOY332" s="892"/>
      <c r="IOZ332" s="921"/>
      <c r="IPA332" s="892"/>
      <c r="IPB332" s="921"/>
      <c r="IPC332" s="892"/>
      <c r="IPD332" s="921"/>
      <c r="IPE332" s="892"/>
      <c r="IPF332" s="921"/>
      <c r="IPG332" s="892"/>
      <c r="IPH332" s="921"/>
      <c r="IPI332" s="892"/>
      <c r="IPJ332" s="921"/>
      <c r="IPK332" s="892"/>
      <c r="IPL332" s="921"/>
      <c r="IPM332" s="892"/>
      <c r="IPN332" s="921"/>
      <c r="IPO332" s="892"/>
      <c r="IPP332" s="921"/>
      <c r="IPQ332" s="892"/>
      <c r="IPR332" s="921"/>
      <c r="IPS332" s="892"/>
      <c r="IPT332" s="921"/>
      <c r="IPU332" s="892"/>
      <c r="IPV332" s="921"/>
      <c r="IPW332" s="892"/>
      <c r="IPX332" s="921"/>
      <c r="IPY332" s="892"/>
      <c r="IPZ332" s="921"/>
      <c r="IQA332" s="892"/>
      <c r="IQB332" s="921"/>
      <c r="IQC332" s="892"/>
      <c r="IQD332" s="921"/>
      <c r="IQE332" s="892"/>
      <c r="IQF332" s="921"/>
      <c r="IQG332" s="892"/>
      <c r="IQH332" s="921"/>
      <c r="IQI332" s="892"/>
      <c r="IQJ332" s="921"/>
      <c r="IQK332" s="892"/>
      <c r="IQL332" s="921"/>
      <c r="IQM332" s="892"/>
      <c r="IQN332" s="921"/>
      <c r="IQO332" s="892"/>
      <c r="IQP332" s="921"/>
      <c r="IQQ332" s="892"/>
      <c r="IQR332" s="921"/>
      <c r="IQS332" s="892"/>
      <c r="IQT332" s="921"/>
      <c r="IQU332" s="892"/>
      <c r="IQV332" s="921"/>
      <c r="IQW332" s="892"/>
      <c r="IQX332" s="921"/>
      <c r="IQY332" s="892"/>
      <c r="IQZ332" s="921"/>
      <c r="IRA332" s="892"/>
      <c r="IRB332" s="921"/>
      <c r="IRC332" s="892"/>
      <c r="IRD332" s="921"/>
      <c r="IRE332" s="892"/>
      <c r="IRF332" s="921"/>
      <c r="IRG332" s="892"/>
      <c r="IRH332" s="921"/>
      <c r="IRI332" s="892"/>
      <c r="IRJ332" s="921"/>
      <c r="IRK332" s="892"/>
      <c r="IRL332" s="921"/>
      <c r="IRM332" s="892"/>
      <c r="IRN332" s="921"/>
      <c r="IRO332" s="892"/>
      <c r="IRP332" s="921"/>
      <c r="IRQ332" s="892"/>
      <c r="IRR332" s="921"/>
      <c r="IRS332" s="892"/>
      <c r="IRT332" s="921"/>
      <c r="IRU332" s="892"/>
      <c r="IRV332" s="921"/>
      <c r="IRW332" s="892"/>
      <c r="IRX332" s="921"/>
      <c r="IRY332" s="892"/>
      <c r="IRZ332" s="921"/>
      <c r="ISA332" s="892"/>
      <c r="ISB332" s="921"/>
      <c r="ISC332" s="892"/>
      <c r="ISD332" s="921"/>
      <c r="ISE332" s="892"/>
      <c r="ISF332" s="921"/>
      <c r="ISG332" s="892"/>
      <c r="ISH332" s="921"/>
      <c r="ISI332" s="892"/>
      <c r="ISJ332" s="921"/>
      <c r="ISK332" s="892"/>
      <c r="ISL332" s="921"/>
      <c r="ISM332" s="892"/>
      <c r="ISN332" s="921"/>
      <c r="ISO332" s="892"/>
      <c r="ISP332" s="921"/>
      <c r="ISQ332" s="892"/>
      <c r="ISR332" s="921"/>
      <c r="ISS332" s="892"/>
      <c r="IST332" s="921"/>
      <c r="ISU332" s="892"/>
      <c r="ISV332" s="921"/>
      <c r="ISW332" s="892"/>
      <c r="ISX332" s="921"/>
      <c r="ISY332" s="892"/>
      <c r="ISZ332" s="921"/>
      <c r="ITA332" s="892"/>
      <c r="ITB332" s="921"/>
      <c r="ITC332" s="892"/>
      <c r="ITD332" s="921"/>
      <c r="ITE332" s="892"/>
      <c r="ITF332" s="921"/>
      <c r="ITG332" s="892"/>
      <c r="ITH332" s="921"/>
      <c r="ITI332" s="892"/>
      <c r="ITJ332" s="921"/>
      <c r="ITK332" s="892"/>
      <c r="ITL332" s="921"/>
      <c r="ITM332" s="892"/>
      <c r="ITN332" s="921"/>
      <c r="ITO332" s="892"/>
      <c r="ITP332" s="921"/>
      <c r="ITQ332" s="892"/>
      <c r="ITR332" s="921"/>
      <c r="ITS332" s="892"/>
      <c r="ITT332" s="921"/>
      <c r="ITU332" s="892"/>
      <c r="ITV332" s="921"/>
      <c r="ITW332" s="892"/>
      <c r="ITX332" s="921"/>
      <c r="ITY332" s="892"/>
      <c r="ITZ332" s="921"/>
      <c r="IUA332" s="892"/>
      <c r="IUB332" s="921"/>
      <c r="IUC332" s="892"/>
      <c r="IUD332" s="921"/>
      <c r="IUE332" s="892"/>
      <c r="IUF332" s="921"/>
      <c r="IUG332" s="892"/>
      <c r="IUH332" s="921"/>
      <c r="IUI332" s="892"/>
      <c r="IUJ332" s="921"/>
      <c r="IUK332" s="892"/>
      <c r="IUL332" s="921"/>
      <c r="IUM332" s="892"/>
      <c r="IUN332" s="921"/>
      <c r="IUO332" s="892"/>
      <c r="IUP332" s="921"/>
      <c r="IUQ332" s="892"/>
      <c r="IUR332" s="921"/>
      <c r="IUS332" s="892"/>
      <c r="IUT332" s="921"/>
      <c r="IUU332" s="892"/>
      <c r="IUV332" s="921"/>
      <c r="IUW332" s="892"/>
      <c r="IUX332" s="921"/>
      <c r="IUY332" s="892"/>
      <c r="IUZ332" s="921"/>
      <c r="IVA332" s="892"/>
      <c r="IVB332" s="921"/>
      <c r="IVC332" s="892"/>
      <c r="IVD332" s="921"/>
      <c r="IVE332" s="892"/>
      <c r="IVF332" s="921"/>
      <c r="IVG332" s="892"/>
      <c r="IVH332" s="921"/>
      <c r="IVI332" s="892"/>
      <c r="IVJ332" s="921"/>
      <c r="IVK332" s="892"/>
      <c r="IVL332" s="921"/>
      <c r="IVM332" s="892"/>
      <c r="IVN332" s="921"/>
      <c r="IVO332" s="892"/>
      <c r="IVP332" s="921"/>
      <c r="IVQ332" s="892"/>
      <c r="IVR332" s="921"/>
      <c r="IVS332" s="892"/>
      <c r="IVT332" s="921"/>
      <c r="IVU332" s="892"/>
      <c r="IVV332" s="921"/>
      <c r="IVW332" s="892"/>
      <c r="IVX332" s="921"/>
      <c r="IVY332" s="892"/>
      <c r="IVZ332" s="921"/>
      <c r="IWA332" s="892"/>
      <c r="IWB332" s="921"/>
      <c r="IWC332" s="892"/>
      <c r="IWD332" s="921"/>
      <c r="IWE332" s="892"/>
      <c r="IWF332" s="921"/>
      <c r="IWG332" s="892"/>
      <c r="IWH332" s="921"/>
      <c r="IWI332" s="892"/>
      <c r="IWJ332" s="921"/>
      <c r="IWK332" s="892"/>
      <c r="IWL332" s="921"/>
      <c r="IWM332" s="892"/>
      <c r="IWN332" s="921"/>
      <c r="IWO332" s="892"/>
      <c r="IWP332" s="921"/>
      <c r="IWQ332" s="892"/>
      <c r="IWR332" s="921"/>
      <c r="IWS332" s="892"/>
      <c r="IWT332" s="921"/>
      <c r="IWU332" s="892"/>
      <c r="IWV332" s="921"/>
      <c r="IWW332" s="892"/>
      <c r="IWX332" s="921"/>
      <c r="IWY332" s="892"/>
      <c r="IWZ332" s="921"/>
      <c r="IXA332" s="892"/>
      <c r="IXB332" s="921"/>
      <c r="IXC332" s="892"/>
      <c r="IXD332" s="921"/>
      <c r="IXE332" s="892"/>
      <c r="IXF332" s="921"/>
      <c r="IXG332" s="892"/>
      <c r="IXH332" s="921"/>
      <c r="IXI332" s="892"/>
      <c r="IXJ332" s="921"/>
      <c r="IXK332" s="892"/>
      <c r="IXL332" s="921"/>
      <c r="IXM332" s="892"/>
      <c r="IXN332" s="921"/>
      <c r="IXO332" s="892"/>
      <c r="IXP332" s="921"/>
      <c r="IXQ332" s="892"/>
      <c r="IXR332" s="921"/>
      <c r="IXS332" s="892"/>
      <c r="IXT332" s="921"/>
      <c r="IXU332" s="892"/>
      <c r="IXV332" s="921"/>
      <c r="IXW332" s="892"/>
      <c r="IXX332" s="921"/>
      <c r="IXY332" s="892"/>
      <c r="IXZ332" s="921"/>
      <c r="IYA332" s="892"/>
      <c r="IYB332" s="921"/>
      <c r="IYC332" s="892"/>
      <c r="IYD332" s="921"/>
      <c r="IYE332" s="892"/>
      <c r="IYF332" s="921"/>
      <c r="IYG332" s="892"/>
      <c r="IYH332" s="921"/>
      <c r="IYI332" s="892"/>
      <c r="IYJ332" s="921"/>
      <c r="IYK332" s="892"/>
      <c r="IYL332" s="921"/>
      <c r="IYM332" s="892"/>
      <c r="IYN332" s="921"/>
      <c r="IYO332" s="892"/>
      <c r="IYP332" s="921"/>
      <c r="IYQ332" s="892"/>
      <c r="IYR332" s="921"/>
      <c r="IYS332" s="892"/>
      <c r="IYT332" s="921"/>
      <c r="IYU332" s="892"/>
      <c r="IYV332" s="921"/>
      <c r="IYW332" s="892"/>
      <c r="IYX332" s="921"/>
      <c r="IYY332" s="892"/>
      <c r="IYZ332" s="921"/>
      <c r="IZA332" s="892"/>
      <c r="IZB332" s="921"/>
      <c r="IZC332" s="892"/>
      <c r="IZD332" s="921"/>
      <c r="IZE332" s="892"/>
      <c r="IZF332" s="921"/>
      <c r="IZG332" s="892"/>
      <c r="IZH332" s="921"/>
      <c r="IZI332" s="892"/>
      <c r="IZJ332" s="921"/>
      <c r="IZK332" s="892"/>
      <c r="IZL332" s="921"/>
      <c r="IZM332" s="892"/>
      <c r="IZN332" s="921"/>
      <c r="IZO332" s="892"/>
      <c r="IZP332" s="921"/>
      <c r="IZQ332" s="892"/>
      <c r="IZR332" s="921"/>
      <c r="IZS332" s="892"/>
      <c r="IZT332" s="921"/>
      <c r="IZU332" s="892"/>
      <c r="IZV332" s="921"/>
      <c r="IZW332" s="892"/>
      <c r="IZX332" s="921"/>
      <c r="IZY332" s="892"/>
      <c r="IZZ332" s="921"/>
      <c r="JAA332" s="892"/>
      <c r="JAB332" s="921"/>
      <c r="JAC332" s="892"/>
      <c r="JAD332" s="921"/>
      <c r="JAE332" s="892"/>
      <c r="JAF332" s="921"/>
      <c r="JAG332" s="892"/>
      <c r="JAH332" s="921"/>
      <c r="JAI332" s="892"/>
      <c r="JAJ332" s="921"/>
      <c r="JAK332" s="892"/>
      <c r="JAL332" s="921"/>
      <c r="JAM332" s="892"/>
      <c r="JAN332" s="921"/>
      <c r="JAO332" s="892"/>
      <c r="JAP332" s="921"/>
      <c r="JAQ332" s="892"/>
      <c r="JAR332" s="921"/>
      <c r="JAS332" s="892"/>
      <c r="JAT332" s="921"/>
      <c r="JAU332" s="892"/>
      <c r="JAV332" s="921"/>
      <c r="JAW332" s="892"/>
      <c r="JAX332" s="921"/>
      <c r="JAY332" s="892"/>
      <c r="JAZ332" s="921"/>
      <c r="JBA332" s="892"/>
      <c r="JBB332" s="921"/>
      <c r="JBC332" s="892"/>
      <c r="JBD332" s="921"/>
      <c r="JBE332" s="892"/>
      <c r="JBF332" s="921"/>
      <c r="JBG332" s="892"/>
      <c r="JBH332" s="921"/>
      <c r="JBI332" s="892"/>
      <c r="JBJ332" s="921"/>
      <c r="JBK332" s="892"/>
      <c r="JBL332" s="921"/>
      <c r="JBM332" s="892"/>
      <c r="JBN332" s="921"/>
      <c r="JBO332" s="892"/>
      <c r="JBP332" s="921"/>
      <c r="JBQ332" s="892"/>
      <c r="JBR332" s="921"/>
      <c r="JBS332" s="892"/>
      <c r="JBT332" s="921"/>
      <c r="JBU332" s="892"/>
      <c r="JBV332" s="921"/>
      <c r="JBW332" s="892"/>
      <c r="JBX332" s="921"/>
      <c r="JBY332" s="892"/>
      <c r="JBZ332" s="921"/>
      <c r="JCA332" s="892"/>
      <c r="JCB332" s="921"/>
      <c r="JCC332" s="892"/>
      <c r="JCD332" s="921"/>
      <c r="JCE332" s="892"/>
      <c r="JCF332" s="921"/>
      <c r="JCG332" s="892"/>
      <c r="JCH332" s="921"/>
      <c r="JCI332" s="892"/>
      <c r="JCJ332" s="921"/>
      <c r="JCK332" s="892"/>
      <c r="JCL332" s="921"/>
      <c r="JCM332" s="892"/>
      <c r="JCN332" s="921"/>
      <c r="JCO332" s="892"/>
      <c r="JCP332" s="921"/>
      <c r="JCQ332" s="892"/>
      <c r="JCR332" s="921"/>
      <c r="JCS332" s="892"/>
      <c r="JCT332" s="921"/>
      <c r="JCU332" s="892"/>
      <c r="JCV332" s="921"/>
      <c r="JCW332" s="892"/>
      <c r="JCX332" s="921"/>
      <c r="JCY332" s="892"/>
      <c r="JCZ332" s="921"/>
      <c r="JDA332" s="892"/>
      <c r="JDB332" s="921"/>
      <c r="JDC332" s="892"/>
      <c r="JDD332" s="921"/>
      <c r="JDE332" s="892"/>
      <c r="JDF332" s="921"/>
      <c r="JDG332" s="892"/>
      <c r="JDH332" s="921"/>
      <c r="JDI332" s="892"/>
      <c r="JDJ332" s="921"/>
      <c r="JDK332" s="892"/>
      <c r="JDL332" s="921"/>
      <c r="JDM332" s="892"/>
      <c r="JDN332" s="921"/>
      <c r="JDO332" s="892"/>
      <c r="JDP332" s="921"/>
      <c r="JDQ332" s="892"/>
      <c r="JDR332" s="921"/>
      <c r="JDS332" s="892"/>
      <c r="JDT332" s="921"/>
      <c r="JDU332" s="892"/>
      <c r="JDV332" s="921"/>
      <c r="JDW332" s="892"/>
      <c r="JDX332" s="921"/>
      <c r="JDY332" s="892"/>
      <c r="JDZ332" s="921"/>
      <c r="JEA332" s="892"/>
      <c r="JEB332" s="921"/>
      <c r="JEC332" s="892"/>
      <c r="JED332" s="921"/>
      <c r="JEE332" s="892"/>
      <c r="JEF332" s="921"/>
      <c r="JEG332" s="892"/>
      <c r="JEH332" s="921"/>
      <c r="JEI332" s="892"/>
      <c r="JEJ332" s="921"/>
      <c r="JEK332" s="892"/>
      <c r="JEL332" s="921"/>
      <c r="JEM332" s="892"/>
      <c r="JEN332" s="921"/>
      <c r="JEO332" s="892"/>
      <c r="JEP332" s="921"/>
      <c r="JEQ332" s="892"/>
      <c r="JER332" s="921"/>
      <c r="JES332" s="892"/>
      <c r="JET332" s="921"/>
      <c r="JEU332" s="892"/>
      <c r="JEV332" s="921"/>
      <c r="JEW332" s="892"/>
      <c r="JEX332" s="921"/>
      <c r="JEY332" s="892"/>
      <c r="JEZ332" s="921"/>
      <c r="JFA332" s="892"/>
      <c r="JFB332" s="921"/>
      <c r="JFC332" s="892"/>
      <c r="JFD332" s="921"/>
      <c r="JFE332" s="892"/>
      <c r="JFF332" s="921"/>
      <c r="JFG332" s="892"/>
      <c r="JFH332" s="921"/>
      <c r="JFI332" s="892"/>
      <c r="JFJ332" s="921"/>
      <c r="JFK332" s="892"/>
      <c r="JFL332" s="921"/>
      <c r="JFM332" s="892"/>
      <c r="JFN332" s="921"/>
      <c r="JFO332" s="892"/>
      <c r="JFP332" s="921"/>
      <c r="JFQ332" s="892"/>
      <c r="JFR332" s="921"/>
      <c r="JFS332" s="892"/>
      <c r="JFT332" s="921"/>
      <c r="JFU332" s="892"/>
      <c r="JFV332" s="921"/>
      <c r="JFW332" s="892"/>
      <c r="JFX332" s="921"/>
      <c r="JFY332" s="892"/>
      <c r="JFZ332" s="921"/>
      <c r="JGA332" s="892"/>
      <c r="JGB332" s="921"/>
      <c r="JGC332" s="892"/>
      <c r="JGD332" s="921"/>
      <c r="JGE332" s="892"/>
      <c r="JGF332" s="921"/>
      <c r="JGG332" s="892"/>
      <c r="JGH332" s="921"/>
      <c r="JGI332" s="892"/>
      <c r="JGJ332" s="921"/>
      <c r="JGK332" s="892"/>
      <c r="JGL332" s="921"/>
      <c r="JGM332" s="892"/>
      <c r="JGN332" s="921"/>
      <c r="JGO332" s="892"/>
      <c r="JGP332" s="921"/>
      <c r="JGQ332" s="892"/>
      <c r="JGR332" s="921"/>
      <c r="JGS332" s="892"/>
      <c r="JGT332" s="921"/>
      <c r="JGU332" s="892"/>
      <c r="JGV332" s="921"/>
      <c r="JGW332" s="892"/>
      <c r="JGX332" s="921"/>
      <c r="JGY332" s="892"/>
      <c r="JGZ332" s="921"/>
      <c r="JHA332" s="892"/>
      <c r="JHB332" s="921"/>
      <c r="JHC332" s="892"/>
      <c r="JHD332" s="921"/>
      <c r="JHE332" s="892"/>
      <c r="JHF332" s="921"/>
      <c r="JHG332" s="892"/>
      <c r="JHH332" s="921"/>
      <c r="JHI332" s="892"/>
      <c r="JHJ332" s="921"/>
      <c r="JHK332" s="892"/>
      <c r="JHL332" s="921"/>
      <c r="JHM332" s="892"/>
      <c r="JHN332" s="921"/>
      <c r="JHO332" s="892"/>
      <c r="JHP332" s="921"/>
      <c r="JHQ332" s="892"/>
      <c r="JHR332" s="921"/>
      <c r="JHS332" s="892"/>
      <c r="JHT332" s="921"/>
      <c r="JHU332" s="892"/>
      <c r="JHV332" s="921"/>
      <c r="JHW332" s="892"/>
      <c r="JHX332" s="921"/>
      <c r="JHY332" s="892"/>
      <c r="JHZ332" s="921"/>
      <c r="JIA332" s="892"/>
      <c r="JIB332" s="921"/>
      <c r="JIC332" s="892"/>
      <c r="JID332" s="921"/>
      <c r="JIE332" s="892"/>
      <c r="JIF332" s="921"/>
      <c r="JIG332" s="892"/>
      <c r="JIH332" s="921"/>
      <c r="JII332" s="892"/>
      <c r="JIJ332" s="921"/>
      <c r="JIK332" s="892"/>
      <c r="JIL332" s="921"/>
      <c r="JIM332" s="892"/>
      <c r="JIN332" s="921"/>
      <c r="JIO332" s="892"/>
      <c r="JIP332" s="921"/>
      <c r="JIQ332" s="892"/>
      <c r="JIR332" s="921"/>
      <c r="JIS332" s="892"/>
      <c r="JIT332" s="921"/>
      <c r="JIU332" s="892"/>
      <c r="JIV332" s="921"/>
      <c r="JIW332" s="892"/>
      <c r="JIX332" s="921"/>
      <c r="JIY332" s="892"/>
      <c r="JIZ332" s="921"/>
      <c r="JJA332" s="892"/>
      <c r="JJB332" s="921"/>
      <c r="JJC332" s="892"/>
      <c r="JJD332" s="921"/>
      <c r="JJE332" s="892"/>
      <c r="JJF332" s="921"/>
      <c r="JJG332" s="892"/>
      <c r="JJH332" s="921"/>
      <c r="JJI332" s="892"/>
      <c r="JJJ332" s="921"/>
      <c r="JJK332" s="892"/>
      <c r="JJL332" s="921"/>
      <c r="JJM332" s="892"/>
      <c r="JJN332" s="921"/>
      <c r="JJO332" s="892"/>
      <c r="JJP332" s="921"/>
      <c r="JJQ332" s="892"/>
      <c r="JJR332" s="921"/>
      <c r="JJS332" s="892"/>
      <c r="JJT332" s="921"/>
      <c r="JJU332" s="892"/>
      <c r="JJV332" s="921"/>
      <c r="JJW332" s="892"/>
      <c r="JJX332" s="921"/>
      <c r="JJY332" s="892"/>
      <c r="JJZ332" s="921"/>
      <c r="JKA332" s="892"/>
      <c r="JKB332" s="921"/>
      <c r="JKC332" s="892"/>
      <c r="JKD332" s="921"/>
      <c r="JKE332" s="892"/>
      <c r="JKF332" s="921"/>
      <c r="JKG332" s="892"/>
      <c r="JKH332" s="921"/>
      <c r="JKI332" s="892"/>
      <c r="JKJ332" s="921"/>
      <c r="JKK332" s="892"/>
      <c r="JKL332" s="921"/>
      <c r="JKM332" s="892"/>
      <c r="JKN332" s="921"/>
      <c r="JKO332" s="892"/>
      <c r="JKP332" s="921"/>
      <c r="JKQ332" s="892"/>
      <c r="JKR332" s="921"/>
      <c r="JKS332" s="892"/>
      <c r="JKT332" s="921"/>
      <c r="JKU332" s="892"/>
      <c r="JKV332" s="921"/>
      <c r="JKW332" s="892"/>
      <c r="JKX332" s="921"/>
      <c r="JKY332" s="892"/>
      <c r="JKZ332" s="921"/>
      <c r="JLA332" s="892"/>
      <c r="JLB332" s="921"/>
      <c r="JLC332" s="892"/>
      <c r="JLD332" s="921"/>
      <c r="JLE332" s="892"/>
      <c r="JLF332" s="921"/>
      <c r="JLG332" s="892"/>
      <c r="JLH332" s="921"/>
      <c r="JLI332" s="892"/>
      <c r="JLJ332" s="921"/>
      <c r="JLK332" s="892"/>
      <c r="JLL332" s="921"/>
      <c r="JLM332" s="892"/>
      <c r="JLN332" s="921"/>
      <c r="JLO332" s="892"/>
      <c r="JLP332" s="921"/>
      <c r="JLQ332" s="892"/>
      <c r="JLR332" s="921"/>
      <c r="JLS332" s="892"/>
      <c r="JLT332" s="921"/>
      <c r="JLU332" s="892"/>
      <c r="JLV332" s="921"/>
      <c r="JLW332" s="892"/>
      <c r="JLX332" s="921"/>
      <c r="JLY332" s="892"/>
      <c r="JLZ332" s="921"/>
      <c r="JMA332" s="892"/>
      <c r="JMB332" s="921"/>
      <c r="JMC332" s="892"/>
      <c r="JMD332" s="921"/>
      <c r="JME332" s="892"/>
      <c r="JMF332" s="921"/>
      <c r="JMG332" s="892"/>
      <c r="JMH332" s="921"/>
      <c r="JMI332" s="892"/>
      <c r="JMJ332" s="921"/>
      <c r="JMK332" s="892"/>
      <c r="JML332" s="921"/>
      <c r="JMM332" s="892"/>
      <c r="JMN332" s="921"/>
      <c r="JMO332" s="892"/>
      <c r="JMP332" s="921"/>
      <c r="JMQ332" s="892"/>
      <c r="JMR332" s="921"/>
      <c r="JMS332" s="892"/>
      <c r="JMT332" s="921"/>
      <c r="JMU332" s="892"/>
      <c r="JMV332" s="921"/>
      <c r="JMW332" s="892"/>
      <c r="JMX332" s="921"/>
      <c r="JMY332" s="892"/>
      <c r="JMZ332" s="921"/>
      <c r="JNA332" s="892"/>
      <c r="JNB332" s="921"/>
      <c r="JNC332" s="892"/>
      <c r="JND332" s="921"/>
      <c r="JNE332" s="892"/>
      <c r="JNF332" s="921"/>
      <c r="JNG332" s="892"/>
      <c r="JNH332" s="921"/>
      <c r="JNI332" s="892"/>
      <c r="JNJ332" s="921"/>
      <c r="JNK332" s="892"/>
      <c r="JNL332" s="921"/>
      <c r="JNM332" s="892"/>
      <c r="JNN332" s="921"/>
      <c r="JNO332" s="892"/>
      <c r="JNP332" s="921"/>
      <c r="JNQ332" s="892"/>
      <c r="JNR332" s="921"/>
      <c r="JNS332" s="892"/>
      <c r="JNT332" s="921"/>
      <c r="JNU332" s="892"/>
      <c r="JNV332" s="921"/>
      <c r="JNW332" s="892"/>
      <c r="JNX332" s="921"/>
      <c r="JNY332" s="892"/>
      <c r="JNZ332" s="921"/>
      <c r="JOA332" s="892"/>
      <c r="JOB332" s="921"/>
      <c r="JOC332" s="892"/>
      <c r="JOD332" s="921"/>
      <c r="JOE332" s="892"/>
      <c r="JOF332" s="921"/>
      <c r="JOG332" s="892"/>
      <c r="JOH332" s="921"/>
      <c r="JOI332" s="892"/>
      <c r="JOJ332" s="921"/>
      <c r="JOK332" s="892"/>
      <c r="JOL332" s="921"/>
      <c r="JOM332" s="892"/>
      <c r="JON332" s="921"/>
      <c r="JOO332" s="892"/>
      <c r="JOP332" s="921"/>
      <c r="JOQ332" s="892"/>
      <c r="JOR332" s="921"/>
      <c r="JOS332" s="892"/>
      <c r="JOT332" s="921"/>
      <c r="JOU332" s="892"/>
      <c r="JOV332" s="921"/>
      <c r="JOW332" s="892"/>
      <c r="JOX332" s="921"/>
      <c r="JOY332" s="892"/>
      <c r="JOZ332" s="921"/>
      <c r="JPA332" s="892"/>
      <c r="JPB332" s="921"/>
      <c r="JPC332" s="892"/>
      <c r="JPD332" s="921"/>
      <c r="JPE332" s="892"/>
      <c r="JPF332" s="921"/>
      <c r="JPG332" s="892"/>
      <c r="JPH332" s="921"/>
      <c r="JPI332" s="892"/>
      <c r="JPJ332" s="921"/>
      <c r="JPK332" s="892"/>
      <c r="JPL332" s="921"/>
      <c r="JPM332" s="892"/>
      <c r="JPN332" s="921"/>
      <c r="JPO332" s="892"/>
      <c r="JPP332" s="921"/>
      <c r="JPQ332" s="892"/>
      <c r="JPR332" s="921"/>
      <c r="JPS332" s="892"/>
      <c r="JPT332" s="921"/>
      <c r="JPU332" s="892"/>
      <c r="JPV332" s="921"/>
      <c r="JPW332" s="892"/>
      <c r="JPX332" s="921"/>
      <c r="JPY332" s="892"/>
      <c r="JPZ332" s="921"/>
      <c r="JQA332" s="892"/>
      <c r="JQB332" s="921"/>
      <c r="JQC332" s="892"/>
      <c r="JQD332" s="921"/>
      <c r="JQE332" s="892"/>
      <c r="JQF332" s="921"/>
      <c r="JQG332" s="892"/>
      <c r="JQH332" s="921"/>
      <c r="JQI332" s="892"/>
      <c r="JQJ332" s="921"/>
      <c r="JQK332" s="892"/>
      <c r="JQL332" s="921"/>
      <c r="JQM332" s="892"/>
      <c r="JQN332" s="921"/>
      <c r="JQO332" s="892"/>
      <c r="JQP332" s="921"/>
      <c r="JQQ332" s="892"/>
      <c r="JQR332" s="921"/>
      <c r="JQS332" s="892"/>
      <c r="JQT332" s="921"/>
      <c r="JQU332" s="892"/>
      <c r="JQV332" s="921"/>
      <c r="JQW332" s="892"/>
      <c r="JQX332" s="921"/>
      <c r="JQY332" s="892"/>
      <c r="JQZ332" s="921"/>
      <c r="JRA332" s="892"/>
      <c r="JRB332" s="921"/>
      <c r="JRC332" s="892"/>
      <c r="JRD332" s="921"/>
      <c r="JRE332" s="892"/>
      <c r="JRF332" s="921"/>
      <c r="JRG332" s="892"/>
      <c r="JRH332" s="921"/>
      <c r="JRI332" s="892"/>
      <c r="JRJ332" s="921"/>
      <c r="JRK332" s="892"/>
      <c r="JRL332" s="921"/>
      <c r="JRM332" s="892"/>
      <c r="JRN332" s="921"/>
      <c r="JRO332" s="892"/>
      <c r="JRP332" s="921"/>
      <c r="JRQ332" s="892"/>
      <c r="JRR332" s="921"/>
      <c r="JRS332" s="892"/>
      <c r="JRT332" s="921"/>
      <c r="JRU332" s="892"/>
      <c r="JRV332" s="921"/>
      <c r="JRW332" s="892"/>
      <c r="JRX332" s="921"/>
      <c r="JRY332" s="892"/>
      <c r="JRZ332" s="921"/>
      <c r="JSA332" s="892"/>
      <c r="JSB332" s="921"/>
      <c r="JSC332" s="892"/>
      <c r="JSD332" s="921"/>
      <c r="JSE332" s="892"/>
      <c r="JSF332" s="921"/>
      <c r="JSG332" s="892"/>
      <c r="JSH332" s="921"/>
      <c r="JSI332" s="892"/>
      <c r="JSJ332" s="921"/>
      <c r="JSK332" s="892"/>
      <c r="JSL332" s="921"/>
      <c r="JSM332" s="892"/>
      <c r="JSN332" s="921"/>
      <c r="JSO332" s="892"/>
      <c r="JSP332" s="921"/>
      <c r="JSQ332" s="892"/>
      <c r="JSR332" s="921"/>
      <c r="JSS332" s="892"/>
      <c r="JST332" s="921"/>
      <c r="JSU332" s="892"/>
      <c r="JSV332" s="921"/>
      <c r="JSW332" s="892"/>
      <c r="JSX332" s="921"/>
      <c r="JSY332" s="892"/>
      <c r="JSZ332" s="921"/>
      <c r="JTA332" s="892"/>
      <c r="JTB332" s="921"/>
      <c r="JTC332" s="892"/>
      <c r="JTD332" s="921"/>
      <c r="JTE332" s="892"/>
      <c r="JTF332" s="921"/>
      <c r="JTG332" s="892"/>
      <c r="JTH332" s="921"/>
      <c r="JTI332" s="892"/>
      <c r="JTJ332" s="921"/>
      <c r="JTK332" s="892"/>
      <c r="JTL332" s="921"/>
      <c r="JTM332" s="892"/>
      <c r="JTN332" s="921"/>
      <c r="JTO332" s="892"/>
      <c r="JTP332" s="921"/>
      <c r="JTQ332" s="892"/>
      <c r="JTR332" s="921"/>
      <c r="JTS332" s="892"/>
      <c r="JTT332" s="921"/>
      <c r="JTU332" s="892"/>
      <c r="JTV332" s="921"/>
      <c r="JTW332" s="892"/>
      <c r="JTX332" s="921"/>
      <c r="JTY332" s="892"/>
      <c r="JTZ332" s="921"/>
      <c r="JUA332" s="892"/>
      <c r="JUB332" s="921"/>
      <c r="JUC332" s="892"/>
      <c r="JUD332" s="921"/>
      <c r="JUE332" s="892"/>
      <c r="JUF332" s="921"/>
      <c r="JUG332" s="892"/>
      <c r="JUH332" s="921"/>
      <c r="JUI332" s="892"/>
      <c r="JUJ332" s="921"/>
      <c r="JUK332" s="892"/>
      <c r="JUL332" s="921"/>
      <c r="JUM332" s="892"/>
      <c r="JUN332" s="921"/>
      <c r="JUO332" s="892"/>
      <c r="JUP332" s="921"/>
      <c r="JUQ332" s="892"/>
      <c r="JUR332" s="921"/>
      <c r="JUS332" s="892"/>
      <c r="JUT332" s="921"/>
      <c r="JUU332" s="892"/>
      <c r="JUV332" s="921"/>
      <c r="JUW332" s="892"/>
      <c r="JUX332" s="921"/>
      <c r="JUY332" s="892"/>
      <c r="JUZ332" s="921"/>
      <c r="JVA332" s="892"/>
      <c r="JVB332" s="921"/>
      <c r="JVC332" s="892"/>
      <c r="JVD332" s="921"/>
      <c r="JVE332" s="892"/>
      <c r="JVF332" s="921"/>
      <c r="JVG332" s="892"/>
      <c r="JVH332" s="921"/>
      <c r="JVI332" s="892"/>
      <c r="JVJ332" s="921"/>
      <c r="JVK332" s="892"/>
      <c r="JVL332" s="921"/>
      <c r="JVM332" s="892"/>
      <c r="JVN332" s="921"/>
      <c r="JVO332" s="892"/>
      <c r="JVP332" s="921"/>
      <c r="JVQ332" s="892"/>
      <c r="JVR332" s="921"/>
      <c r="JVS332" s="892"/>
      <c r="JVT332" s="921"/>
      <c r="JVU332" s="892"/>
      <c r="JVV332" s="921"/>
      <c r="JVW332" s="892"/>
      <c r="JVX332" s="921"/>
      <c r="JVY332" s="892"/>
      <c r="JVZ332" s="921"/>
      <c r="JWA332" s="892"/>
      <c r="JWB332" s="921"/>
      <c r="JWC332" s="892"/>
      <c r="JWD332" s="921"/>
      <c r="JWE332" s="892"/>
      <c r="JWF332" s="921"/>
      <c r="JWG332" s="892"/>
      <c r="JWH332" s="921"/>
      <c r="JWI332" s="892"/>
      <c r="JWJ332" s="921"/>
      <c r="JWK332" s="892"/>
      <c r="JWL332" s="921"/>
      <c r="JWM332" s="892"/>
      <c r="JWN332" s="921"/>
      <c r="JWO332" s="892"/>
      <c r="JWP332" s="921"/>
      <c r="JWQ332" s="892"/>
      <c r="JWR332" s="921"/>
      <c r="JWS332" s="892"/>
      <c r="JWT332" s="921"/>
      <c r="JWU332" s="892"/>
      <c r="JWV332" s="921"/>
      <c r="JWW332" s="892"/>
      <c r="JWX332" s="921"/>
      <c r="JWY332" s="892"/>
      <c r="JWZ332" s="921"/>
      <c r="JXA332" s="892"/>
      <c r="JXB332" s="921"/>
      <c r="JXC332" s="892"/>
      <c r="JXD332" s="921"/>
      <c r="JXE332" s="892"/>
      <c r="JXF332" s="921"/>
      <c r="JXG332" s="892"/>
      <c r="JXH332" s="921"/>
      <c r="JXI332" s="892"/>
      <c r="JXJ332" s="921"/>
      <c r="JXK332" s="892"/>
      <c r="JXL332" s="921"/>
      <c r="JXM332" s="892"/>
      <c r="JXN332" s="921"/>
      <c r="JXO332" s="892"/>
      <c r="JXP332" s="921"/>
      <c r="JXQ332" s="892"/>
      <c r="JXR332" s="921"/>
      <c r="JXS332" s="892"/>
      <c r="JXT332" s="921"/>
      <c r="JXU332" s="892"/>
      <c r="JXV332" s="921"/>
      <c r="JXW332" s="892"/>
      <c r="JXX332" s="921"/>
      <c r="JXY332" s="892"/>
      <c r="JXZ332" s="921"/>
      <c r="JYA332" s="892"/>
      <c r="JYB332" s="921"/>
      <c r="JYC332" s="892"/>
      <c r="JYD332" s="921"/>
      <c r="JYE332" s="892"/>
      <c r="JYF332" s="921"/>
      <c r="JYG332" s="892"/>
      <c r="JYH332" s="921"/>
      <c r="JYI332" s="892"/>
      <c r="JYJ332" s="921"/>
      <c r="JYK332" s="892"/>
      <c r="JYL332" s="921"/>
      <c r="JYM332" s="892"/>
      <c r="JYN332" s="921"/>
      <c r="JYO332" s="892"/>
      <c r="JYP332" s="921"/>
      <c r="JYQ332" s="892"/>
      <c r="JYR332" s="921"/>
      <c r="JYS332" s="892"/>
      <c r="JYT332" s="921"/>
      <c r="JYU332" s="892"/>
      <c r="JYV332" s="921"/>
      <c r="JYW332" s="892"/>
      <c r="JYX332" s="921"/>
      <c r="JYY332" s="892"/>
      <c r="JYZ332" s="921"/>
      <c r="JZA332" s="892"/>
      <c r="JZB332" s="921"/>
      <c r="JZC332" s="892"/>
      <c r="JZD332" s="921"/>
      <c r="JZE332" s="892"/>
      <c r="JZF332" s="921"/>
      <c r="JZG332" s="892"/>
      <c r="JZH332" s="921"/>
      <c r="JZI332" s="892"/>
      <c r="JZJ332" s="921"/>
      <c r="JZK332" s="892"/>
      <c r="JZL332" s="921"/>
      <c r="JZM332" s="892"/>
      <c r="JZN332" s="921"/>
      <c r="JZO332" s="892"/>
      <c r="JZP332" s="921"/>
      <c r="JZQ332" s="892"/>
      <c r="JZR332" s="921"/>
      <c r="JZS332" s="892"/>
      <c r="JZT332" s="921"/>
      <c r="JZU332" s="892"/>
      <c r="JZV332" s="921"/>
      <c r="JZW332" s="892"/>
      <c r="JZX332" s="921"/>
      <c r="JZY332" s="892"/>
      <c r="JZZ332" s="921"/>
      <c r="KAA332" s="892"/>
      <c r="KAB332" s="921"/>
      <c r="KAC332" s="892"/>
      <c r="KAD332" s="921"/>
      <c r="KAE332" s="892"/>
      <c r="KAF332" s="921"/>
      <c r="KAG332" s="892"/>
      <c r="KAH332" s="921"/>
      <c r="KAI332" s="892"/>
      <c r="KAJ332" s="921"/>
      <c r="KAK332" s="892"/>
      <c r="KAL332" s="921"/>
      <c r="KAM332" s="892"/>
      <c r="KAN332" s="921"/>
      <c r="KAO332" s="892"/>
      <c r="KAP332" s="921"/>
      <c r="KAQ332" s="892"/>
      <c r="KAR332" s="921"/>
      <c r="KAS332" s="892"/>
      <c r="KAT332" s="921"/>
      <c r="KAU332" s="892"/>
      <c r="KAV332" s="921"/>
      <c r="KAW332" s="892"/>
      <c r="KAX332" s="921"/>
      <c r="KAY332" s="892"/>
      <c r="KAZ332" s="921"/>
      <c r="KBA332" s="892"/>
      <c r="KBB332" s="921"/>
      <c r="KBC332" s="892"/>
      <c r="KBD332" s="921"/>
      <c r="KBE332" s="892"/>
      <c r="KBF332" s="921"/>
      <c r="KBG332" s="892"/>
      <c r="KBH332" s="921"/>
      <c r="KBI332" s="892"/>
      <c r="KBJ332" s="921"/>
      <c r="KBK332" s="892"/>
      <c r="KBL332" s="921"/>
      <c r="KBM332" s="892"/>
      <c r="KBN332" s="921"/>
      <c r="KBO332" s="892"/>
      <c r="KBP332" s="921"/>
      <c r="KBQ332" s="892"/>
      <c r="KBR332" s="921"/>
      <c r="KBS332" s="892"/>
      <c r="KBT332" s="921"/>
      <c r="KBU332" s="892"/>
      <c r="KBV332" s="921"/>
      <c r="KBW332" s="892"/>
      <c r="KBX332" s="921"/>
      <c r="KBY332" s="892"/>
      <c r="KBZ332" s="921"/>
      <c r="KCA332" s="892"/>
      <c r="KCB332" s="921"/>
      <c r="KCC332" s="892"/>
      <c r="KCD332" s="921"/>
      <c r="KCE332" s="892"/>
      <c r="KCF332" s="921"/>
      <c r="KCG332" s="892"/>
      <c r="KCH332" s="921"/>
      <c r="KCI332" s="892"/>
      <c r="KCJ332" s="921"/>
      <c r="KCK332" s="892"/>
      <c r="KCL332" s="921"/>
      <c r="KCM332" s="892"/>
      <c r="KCN332" s="921"/>
      <c r="KCO332" s="892"/>
      <c r="KCP332" s="921"/>
      <c r="KCQ332" s="892"/>
      <c r="KCR332" s="921"/>
      <c r="KCS332" s="892"/>
      <c r="KCT332" s="921"/>
      <c r="KCU332" s="892"/>
      <c r="KCV332" s="921"/>
      <c r="KCW332" s="892"/>
      <c r="KCX332" s="921"/>
      <c r="KCY332" s="892"/>
      <c r="KCZ332" s="921"/>
      <c r="KDA332" s="892"/>
      <c r="KDB332" s="921"/>
      <c r="KDC332" s="892"/>
      <c r="KDD332" s="921"/>
      <c r="KDE332" s="892"/>
      <c r="KDF332" s="921"/>
      <c r="KDG332" s="892"/>
      <c r="KDH332" s="921"/>
      <c r="KDI332" s="892"/>
      <c r="KDJ332" s="921"/>
      <c r="KDK332" s="892"/>
      <c r="KDL332" s="921"/>
      <c r="KDM332" s="892"/>
      <c r="KDN332" s="921"/>
      <c r="KDO332" s="892"/>
      <c r="KDP332" s="921"/>
      <c r="KDQ332" s="892"/>
      <c r="KDR332" s="921"/>
      <c r="KDS332" s="892"/>
      <c r="KDT332" s="921"/>
      <c r="KDU332" s="892"/>
      <c r="KDV332" s="921"/>
      <c r="KDW332" s="892"/>
      <c r="KDX332" s="921"/>
      <c r="KDY332" s="892"/>
      <c r="KDZ332" s="921"/>
      <c r="KEA332" s="892"/>
      <c r="KEB332" s="921"/>
      <c r="KEC332" s="892"/>
      <c r="KED332" s="921"/>
      <c r="KEE332" s="892"/>
      <c r="KEF332" s="921"/>
      <c r="KEG332" s="892"/>
      <c r="KEH332" s="921"/>
      <c r="KEI332" s="892"/>
      <c r="KEJ332" s="921"/>
      <c r="KEK332" s="892"/>
      <c r="KEL332" s="921"/>
      <c r="KEM332" s="892"/>
      <c r="KEN332" s="921"/>
      <c r="KEO332" s="892"/>
      <c r="KEP332" s="921"/>
      <c r="KEQ332" s="892"/>
      <c r="KER332" s="921"/>
      <c r="KES332" s="892"/>
      <c r="KET332" s="921"/>
      <c r="KEU332" s="892"/>
      <c r="KEV332" s="921"/>
      <c r="KEW332" s="892"/>
      <c r="KEX332" s="921"/>
      <c r="KEY332" s="892"/>
      <c r="KEZ332" s="921"/>
      <c r="KFA332" s="892"/>
      <c r="KFB332" s="921"/>
      <c r="KFC332" s="892"/>
      <c r="KFD332" s="921"/>
      <c r="KFE332" s="892"/>
      <c r="KFF332" s="921"/>
      <c r="KFG332" s="892"/>
      <c r="KFH332" s="921"/>
      <c r="KFI332" s="892"/>
      <c r="KFJ332" s="921"/>
      <c r="KFK332" s="892"/>
      <c r="KFL332" s="921"/>
      <c r="KFM332" s="892"/>
      <c r="KFN332" s="921"/>
      <c r="KFO332" s="892"/>
      <c r="KFP332" s="921"/>
      <c r="KFQ332" s="892"/>
      <c r="KFR332" s="921"/>
      <c r="KFS332" s="892"/>
      <c r="KFT332" s="921"/>
      <c r="KFU332" s="892"/>
      <c r="KFV332" s="921"/>
      <c r="KFW332" s="892"/>
      <c r="KFX332" s="921"/>
      <c r="KFY332" s="892"/>
      <c r="KFZ332" s="921"/>
      <c r="KGA332" s="892"/>
      <c r="KGB332" s="921"/>
      <c r="KGC332" s="892"/>
      <c r="KGD332" s="921"/>
      <c r="KGE332" s="892"/>
      <c r="KGF332" s="921"/>
      <c r="KGG332" s="892"/>
      <c r="KGH332" s="921"/>
      <c r="KGI332" s="892"/>
      <c r="KGJ332" s="921"/>
      <c r="KGK332" s="892"/>
      <c r="KGL332" s="921"/>
      <c r="KGM332" s="892"/>
      <c r="KGN332" s="921"/>
      <c r="KGO332" s="892"/>
      <c r="KGP332" s="921"/>
      <c r="KGQ332" s="892"/>
      <c r="KGR332" s="921"/>
      <c r="KGS332" s="892"/>
      <c r="KGT332" s="921"/>
      <c r="KGU332" s="892"/>
      <c r="KGV332" s="921"/>
      <c r="KGW332" s="892"/>
      <c r="KGX332" s="921"/>
      <c r="KGY332" s="892"/>
      <c r="KGZ332" s="921"/>
      <c r="KHA332" s="892"/>
      <c r="KHB332" s="921"/>
      <c r="KHC332" s="892"/>
      <c r="KHD332" s="921"/>
      <c r="KHE332" s="892"/>
      <c r="KHF332" s="921"/>
      <c r="KHG332" s="892"/>
      <c r="KHH332" s="921"/>
      <c r="KHI332" s="892"/>
      <c r="KHJ332" s="921"/>
      <c r="KHK332" s="892"/>
      <c r="KHL332" s="921"/>
      <c r="KHM332" s="892"/>
      <c r="KHN332" s="921"/>
      <c r="KHO332" s="892"/>
      <c r="KHP332" s="921"/>
      <c r="KHQ332" s="892"/>
      <c r="KHR332" s="921"/>
      <c r="KHS332" s="892"/>
      <c r="KHT332" s="921"/>
      <c r="KHU332" s="892"/>
      <c r="KHV332" s="921"/>
      <c r="KHW332" s="892"/>
      <c r="KHX332" s="921"/>
      <c r="KHY332" s="892"/>
      <c r="KHZ332" s="921"/>
      <c r="KIA332" s="892"/>
      <c r="KIB332" s="921"/>
      <c r="KIC332" s="892"/>
      <c r="KID332" s="921"/>
      <c r="KIE332" s="892"/>
      <c r="KIF332" s="921"/>
      <c r="KIG332" s="892"/>
      <c r="KIH332" s="921"/>
      <c r="KII332" s="892"/>
      <c r="KIJ332" s="921"/>
      <c r="KIK332" s="892"/>
      <c r="KIL332" s="921"/>
      <c r="KIM332" s="892"/>
      <c r="KIN332" s="921"/>
      <c r="KIO332" s="892"/>
      <c r="KIP332" s="921"/>
      <c r="KIQ332" s="892"/>
      <c r="KIR332" s="921"/>
      <c r="KIS332" s="892"/>
      <c r="KIT332" s="921"/>
      <c r="KIU332" s="892"/>
      <c r="KIV332" s="921"/>
      <c r="KIW332" s="892"/>
      <c r="KIX332" s="921"/>
      <c r="KIY332" s="892"/>
      <c r="KIZ332" s="921"/>
      <c r="KJA332" s="892"/>
      <c r="KJB332" s="921"/>
      <c r="KJC332" s="892"/>
      <c r="KJD332" s="921"/>
      <c r="KJE332" s="892"/>
      <c r="KJF332" s="921"/>
      <c r="KJG332" s="892"/>
      <c r="KJH332" s="921"/>
      <c r="KJI332" s="892"/>
      <c r="KJJ332" s="921"/>
      <c r="KJK332" s="892"/>
      <c r="KJL332" s="921"/>
      <c r="KJM332" s="892"/>
      <c r="KJN332" s="921"/>
      <c r="KJO332" s="892"/>
      <c r="KJP332" s="921"/>
      <c r="KJQ332" s="892"/>
      <c r="KJR332" s="921"/>
      <c r="KJS332" s="892"/>
      <c r="KJT332" s="921"/>
      <c r="KJU332" s="892"/>
      <c r="KJV332" s="921"/>
      <c r="KJW332" s="892"/>
      <c r="KJX332" s="921"/>
      <c r="KJY332" s="892"/>
      <c r="KJZ332" s="921"/>
      <c r="KKA332" s="892"/>
      <c r="KKB332" s="921"/>
      <c r="KKC332" s="892"/>
      <c r="KKD332" s="921"/>
      <c r="KKE332" s="892"/>
      <c r="KKF332" s="921"/>
      <c r="KKG332" s="892"/>
      <c r="KKH332" s="921"/>
      <c r="KKI332" s="892"/>
      <c r="KKJ332" s="921"/>
      <c r="KKK332" s="892"/>
      <c r="KKL332" s="921"/>
      <c r="KKM332" s="892"/>
      <c r="KKN332" s="921"/>
      <c r="KKO332" s="892"/>
      <c r="KKP332" s="921"/>
      <c r="KKQ332" s="892"/>
      <c r="KKR332" s="921"/>
      <c r="KKS332" s="892"/>
      <c r="KKT332" s="921"/>
      <c r="KKU332" s="892"/>
      <c r="KKV332" s="921"/>
      <c r="KKW332" s="892"/>
      <c r="KKX332" s="921"/>
      <c r="KKY332" s="892"/>
      <c r="KKZ332" s="921"/>
      <c r="KLA332" s="892"/>
      <c r="KLB332" s="921"/>
      <c r="KLC332" s="892"/>
      <c r="KLD332" s="921"/>
      <c r="KLE332" s="892"/>
      <c r="KLF332" s="921"/>
      <c r="KLG332" s="892"/>
      <c r="KLH332" s="921"/>
      <c r="KLI332" s="892"/>
      <c r="KLJ332" s="921"/>
      <c r="KLK332" s="892"/>
      <c r="KLL332" s="921"/>
      <c r="KLM332" s="892"/>
      <c r="KLN332" s="921"/>
      <c r="KLO332" s="892"/>
      <c r="KLP332" s="921"/>
      <c r="KLQ332" s="892"/>
      <c r="KLR332" s="921"/>
      <c r="KLS332" s="892"/>
      <c r="KLT332" s="921"/>
      <c r="KLU332" s="892"/>
      <c r="KLV332" s="921"/>
      <c r="KLW332" s="892"/>
      <c r="KLX332" s="921"/>
      <c r="KLY332" s="892"/>
      <c r="KLZ332" s="921"/>
      <c r="KMA332" s="892"/>
      <c r="KMB332" s="921"/>
      <c r="KMC332" s="892"/>
      <c r="KMD332" s="921"/>
      <c r="KME332" s="892"/>
      <c r="KMF332" s="921"/>
      <c r="KMG332" s="892"/>
      <c r="KMH332" s="921"/>
      <c r="KMI332" s="892"/>
      <c r="KMJ332" s="921"/>
      <c r="KMK332" s="892"/>
      <c r="KML332" s="921"/>
      <c r="KMM332" s="892"/>
      <c r="KMN332" s="921"/>
      <c r="KMO332" s="892"/>
      <c r="KMP332" s="921"/>
      <c r="KMQ332" s="892"/>
      <c r="KMR332" s="921"/>
      <c r="KMS332" s="892"/>
      <c r="KMT332" s="921"/>
      <c r="KMU332" s="892"/>
      <c r="KMV332" s="921"/>
      <c r="KMW332" s="892"/>
      <c r="KMX332" s="921"/>
      <c r="KMY332" s="892"/>
      <c r="KMZ332" s="921"/>
      <c r="KNA332" s="892"/>
      <c r="KNB332" s="921"/>
      <c r="KNC332" s="892"/>
      <c r="KND332" s="921"/>
      <c r="KNE332" s="892"/>
      <c r="KNF332" s="921"/>
      <c r="KNG332" s="892"/>
      <c r="KNH332" s="921"/>
      <c r="KNI332" s="892"/>
      <c r="KNJ332" s="921"/>
      <c r="KNK332" s="892"/>
      <c r="KNL332" s="921"/>
      <c r="KNM332" s="892"/>
      <c r="KNN332" s="921"/>
      <c r="KNO332" s="892"/>
      <c r="KNP332" s="921"/>
      <c r="KNQ332" s="892"/>
      <c r="KNR332" s="921"/>
      <c r="KNS332" s="892"/>
      <c r="KNT332" s="921"/>
      <c r="KNU332" s="892"/>
      <c r="KNV332" s="921"/>
      <c r="KNW332" s="892"/>
      <c r="KNX332" s="921"/>
      <c r="KNY332" s="892"/>
      <c r="KNZ332" s="921"/>
      <c r="KOA332" s="892"/>
      <c r="KOB332" s="921"/>
      <c r="KOC332" s="892"/>
      <c r="KOD332" s="921"/>
      <c r="KOE332" s="892"/>
      <c r="KOF332" s="921"/>
      <c r="KOG332" s="892"/>
      <c r="KOH332" s="921"/>
      <c r="KOI332" s="892"/>
      <c r="KOJ332" s="921"/>
      <c r="KOK332" s="892"/>
      <c r="KOL332" s="921"/>
      <c r="KOM332" s="892"/>
      <c r="KON332" s="921"/>
      <c r="KOO332" s="892"/>
      <c r="KOP332" s="921"/>
      <c r="KOQ332" s="892"/>
      <c r="KOR332" s="921"/>
      <c r="KOS332" s="892"/>
      <c r="KOT332" s="921"/>
      <c r="KOU332" s="892"/>
      <c r="KOV332" s="921"/>
      <c r="KOW332" s="892"/>
      <c r="KOX332" s="921"/>
      <c r="KOY332" s="892"/>
      <c r="KOZ332" s="921"/>
      <c r="KPA332" s="892"/>
      <c r="KPB332" s="921"/>
      <c r="KPC332" s="892"/>
      <c r="KPD332" s="921"/>
      <c r="KPE332" s="892"/>
      <c r="KPF332" s="921"/>
      <c r="KPG332" s="892"/>
      <c r="KPH332" s="921"/>
      <c r="KPI332" s="892"/>
      <c r="KPJ332" s="921"/>
      <c r="KPK332" s="892"/>
      <c r="KPL332" s="921"/>
      <c r="KPM332" s="892"/>
      <c r="KPN332" s="921"/>
      <c r="KPO332" s="892"/>
      <c r="KPP332" s="921"/>
      <c r="KPQ332" s="892"/>
      <c r="KPR332" s="921"/>
      <c r="KPS332" s="892"/>
      <c r="KPT332" s="921"/>
      <c r="KPU332" s="892"/>
      <c r="KPV332" s="921"/>
      <c r="KPW332" s="892"/>
      <c r="KPX332" s="921"/>
      <c r="KPY332" s="892"/>
      <c r="KPZ332" s="921"/>
      <c r="KQA332" s="892"/>
      <c r="KQB332" s="921"/>
      <c r="KQC332" s="892"/>
      <c r="KQD332" s="921"/>
      <c r="KQE332" s="892"/>
      <c r="KQF332" s="921"/>
      <c r="KQG332" s="892"/>
      <c r="KQH332" s="921"/>
      <c r="KQI332" s="892"/>
      <c r="KQJ332" s="921"/>
      <c r="KQK332" s="892"/>
      <c r="KQL332" s="921"/>
      <c r="KQM332" s="892"/>
      <c r="KQN332" s="921"/>
      <c r="KQO332" s="892"/>
      <c r="KQP332" s="921"/>
      <c r="KQQ332" s="892"/>
      <c r="KQR332" s="921"/>
      <c r="KQS332" s="892"/>
      <c r="KQT332" s="921"/>
      <c r="KQU332" s="892"/>
      <c r="KQV332" s="921"/>
      <c r="KQW332" s="892"/>
      <c r="KQX332" s="921"/>
      <c r="KQY332" s="892"/>
      <c r="KQZ332" s="921"/>
      <c r="KRA332" s="892"/>
      <c r="KRB332" s="921"/>
      <c r="KRC332" s="892"/>
      <c r="KRD332" s="921"/>
      <c r="KRE332" s="892"/>
      <c r="KRF332" s="921"/>
      <c r="KRG332" s="892"/>
      <c r="KRH332" s="921"/>
      <c r="KRI332" s="892"/>
      <c r="KRJ332" s="921"/>
      <c r="KRK332" s="892"/>
      <c r="KRL332" s="921"/>
      <c r="KRM332" s="892"/>
      <c r="KRN332" s="921"/>
      <c r="KRO332" s="892"/>
      <c r="KRP332" s="921"/>
      <c r="KRQ332" s="892"/>
      <c r="KRR332" s="921"/>
      <c r="KRS332" s="892"/>
      <c r="KRT332" s="921"/>
      <c r="KRU332" s="892"/>
      <c r="KRV332" s="921"/>
      <c r="KRW332" s="892"/>
      <c r="KRX332" s="921"/>
      <c r="KRY332" s="892"/>
      <c r="KRZ332" s="921"/>
      <c r="KSA332" s="892"/>
      <c r="KSB332" s="921"/>
      <c r="KSC332" s="892"/>
      <c r="KSD332" s="921"/>
      <c r="KSE332" s="892"/>
      <c r="KSF332" s="921"/>
      <c r="KSG332" s="892"/>
      <c r="KSH332" s="921"/>
      <c r="KSI332" s="892"/>
      <c r="KSJ332" s="921"/>
      <c r="KSK332" s="892"/>
      <c r="KSL332" s="921"/>
      <c r="KSM332" s="892"/>
      <c r="KSN332" s="921"/>
      <c r="KSO332" s="892"/>
      <c r="KSP332" s="921"/>
      <c r="KSQ332" s="892"/>
      <c r="KSR332" s="921"/>
      <c r="KSS332" s="892"/>
      <c r="KST332" s="921"/>
      <c r="KSU332" s="892"/>
      <c r="KSV332" s="921"/>
      <c r="KSW332" s="892"/>
      <c r="KSX332" s="921"/>
      <c r="KSY332" s="892"/>
      <c r="KSZ332" s="921"/>
      <c r="KTA332" s="892"/>
      <c r="KTB332" s="921"/>
      <c r="KTC332" s="892"/>
      <c r="KTD332" s="921"/>
      <c r="KTE332" s="892"/>
      <c r="KTF332" s="921"/>
      <c r="KTG332" s="892"/>
      <c r="KTH332" s="921"/>
      <c r="KTI332" s="892"/>
      <c r="KTJ332" s="921"/>
      <c r="KTK332" s="892"/>
      <c r="KTL332" s="921"/>
      <c r="KTM332" s="892"/>
      <c r="KTN332" s="921"/>
      <c r="KTO332" s="892"/>
      <c r="KTP332" s="921"/>
      <c r="KTQ332" s="892"/>
      <c r="KTR332" s="921"/>
      <c r="KTS332" s="892"/>
      <c r="KTT332" s="921"/>
      <c r="KTU332" s="892"/>
      <c r="KTV332" s="921"/>
      <c r="KTW332" s="892"/>
      <c r="KTX332" s="921"/>
      <c r="KTY332" s="892"/>
      <c r="KTZ332" s="921"/>
      <c r="KUA332" s="892"/>
      <c r="KUB332" s="921"/>
      <c r="KUC332" s="892"/>
      <c r="KUD332" s="921"/>
      <c r="KUE332" s="892"/>
      <c r="KUF332" s="921"/>
      <c r="KUG332" s="892"/>
      <c r="KUH332" s="921"/>
      <c r="KUI332" s="892"/>
      <c r="KUJ332" s="921"/>
      <c r="KUK332" s="892"/>
      <c r="KUL332" s="921"/>
      <c r="KUM332" s="892"/>
      <c r="KUN332" s="921"/>
      <c r="KUO332" s="892"/>
      <c r="KUP332" s="921"/>
      <c r="KUQ332" s="892"/>
      <c r="KUR332" s="921"/>
      <c r="KUS332" s="892"/>
      <c r="KUT332" s="921"/>
      <c r="KUU332" s="892"/>
      <c r="KUV332" s="921"/>
      <c r="KUW332" s="892"/>
      <c r="KUX332" s="921"/>
      <c r="KUY332" s="892"/>
      <c r="KUZ332" s="921"/>
      <c r="KVA332" s="892"/>
      <c r="KVB332" s="921"/>
      <c r="KVC332" s="892"/>
      <c r="KVD332" s="921"/>
      <c r="KVE332" s="892"/>
      <c r="KVF332" s="921"/>
      <c r="KVG332" s="892"/>
      <c r="KVH332" s="921"/>
      <c r="KVI332" s="892"/>
      <c r="KVJ332" s="921"/>
      <c r="KVK332" s="892"/>
      <c r="KVL332" s="921"/>
      <c r="KVM332" s="892"/>
      <c r="KVN332" s="921"/>
      <c r="KVO332" s="892"/>
      <c r="KVP332" s="921"/>
      <c r="KVQ332" s="892"/>
      <c r="KVR332" s="921"/>
      <c r="KVS332" s="892"/>
      <c r="KVT332" s="921"/>
      <c r="KVU332" s="892"/>
      <c r="KVV332" s="921"/>
      <c r="KVW332" s="892"/>
      <c r="KVX332" s="921"/>
      <c r="KVY332" s="892"/>
      <c r="KVZ332" s="921"/>
      <c r="KWA332" s="892"/>
      <c r="KWB332" s="921"/>
      <c r="KWC332" s="892"/>
      <c r="KWD332" s="921"/>
      <c r="KWE332" s="892"/>
      <c r="KWF332" s="921"/>
      <c r="KWG332" s="892"/>
      <c r="KWH332" s="921"/>
      <c r="KWI332" s="892"/>
      <c r="KWJ332" s="921"/>
      <c r="KWK332" s="892"/>
      <c r="KWL332" s="921"/>
      <c r="KWM332" s="892"/>
      <c r="KWN332" s="921"/>
      <c r="KWO332" s="892"/>
      <c r="KWP332" s="921"/>
      <c r="KWQ332" s="892"/>
      <c r="KWR332" s="921"/>
      <c r="KWS332" s="892"/>
      <c r="KWT332" s="921"/>
      <c r="KWU332" s="892"/>
      <c r="KWV332" s="921"/>
      <c r="KWW332" s="892"/>
      <c r="KWX332" s="921"/>
      <c r="KWY332" s="892"/>
      <c r="KWZ332" s="921"/>
      <c r="KXA332" s="892"/>
      <c r="KXB332" s="921"/>
      <c r="KXC332" s="892"/>
      <c r="KXD332" s="921"/>
      <c r="KXE332" s="892"/>
      <c r="KXF332" s="921"/>
      <c r="KXG332" s="892"/>
      <c r="KXH332" s="921"/>
      <c r="KXI332" s="892"/>
      <c r="KXJ332" s="921"/>
      <c r="KXK332" s="892"/>
      <c r="KXL332" s="921"/>
      <c r="KXM332" s="892"/>
      <c r="KXN332" s="921"/>
      <c r="KXO332" s="892"/>
      <c r="KXP332" s="921"/>
      <c r="KXQ332" s="892"/>
      <c r="KXR332" s="921"/>
      <c r="KXS332" s="892"/>
      <c r="KXT332" s="921"/>
      <c r="KXU332" s="892"/>
      <c r="KXV332" s="921"/>
      <c r="KXW332" s="892"/>
      <c r="KXX332" s="921"/>
      <c r="KXY332" s="892"/>
      <c r="KXZ332" s="921"/>
      <c r="KYA332" s="892"/>
      <c r="KYB332" s="921"/>
      <c r="KYC332" s="892"/>
      <c r="KYD332" s="921"/>
      <c r="KYE332" s="892"/>
      <c r="KYF332" s="921"/>
      <c r="KYG332" s="892"/>
      <c r="KYH332" s="921"/>
      <c r="KYI332" s="892"/>
      <c r="KYJ332" s="921"/>
      <c r="KYK332" s="892"/>
      <c r="KYL332" s="921"/>
      <c r="KYM332" s="892"/>
      <c r="KYN332" s="921"/>
      <c r="KYO332" s="892"/>
      <c r="KYP332" s="921"/>
      <c r="KYQ332" s="892"/>
      <c r="KYR332" s="921"/>
      <c r="KYS332" s="892"/>
      <c r="KYT332" s="921"/>
      <c r="KYU332" s="892"/>
      <c r="KYV332" s="921"/>
      <c r="KYW332" s="892"/>
      <c r="KYX332" s="921"/>
      <c r="KYY332" s="892"/>
      <c r="KYZ332" s="921"/>
      <c r="KZA332" s="892"/>
      <c r="KZB332" s="921"/>
      <c r="KZC332" s="892"/>
      <c r="KZD332" s="921"/>
      <c r="KZE332" s="892"/>
      <c r="KZF332" s="921"/>
      <c r="KZG332" s="892"/>
      <c r="KZH332" s="921"/>
      <c r="KZI332" s="892"/>
      <c r="KZJ332" s="921"/>
      <c r="KZK332" s="892"/>
      <c r="KZL332" s="921"/>
      <c r="KZM332" s="892"/>
      <c r="KZN332" s="921"/>
      <c r="KZO332" s="892"/>
      <c r="KZP332" s="921"/>
      <c r="KZQ332" s="892"/>
      <c r="KZR332" s="921"/>
      <c r="KZS332" s="892"/>
      <c r="KZT332" s="921"/>
      <c r="KZU332" s="892"/>
      <c r="KZV332" s="921"/>
      <c r="KZW332" s="892"/>
      <c r="KZX332" s="921"/>
      <c r="KZY332" s="892"/>
      <c r="KZZ332" s="921"/>
      <c r="LAA332" s="892"/>
      <c r="LAB332" s="921"/>
      <c r="LAC332" s="892"/>
      <c r="LAD332" s="921"/>
      <c r="LAE332" s="892"/>
      <c r="LAF332" s="921"/>
      <c r="LAG332" s="892"/>
      <c r="LAH332" s="921"/>
      <c r="LAI332" s="892"/>
      <c r="LAJ332" s="921"/>
      <c r="LAK332" s="892"/>
      <c r="LAL332" s="921"/>
      <c r="LAM332" s="892"/>
      <c r="LAN332" s="921"/>
      <c r="LAO332" s="892"/>
      <c r="LAP332" s="921"/>
      <c r="LAQ332" s="892"/>
      <c r="LAR332" s="921"/>
      <c r="LAS332" s="892"/>
      <c r="LAT332" s="921"/>
      <c r="LAU332" s="892"/>
      <c r="LAV332" s="921"/>
      <c r="LAW332" s="892"/>
      <c r="LAX332" s="921"/>
      <c r="LAY332" s="892"/>
      <c r="LAZ332" s="921"/>
      <c r="LBA332" s="892"/>
      <c r="LBB332" s="921"/>
      <c r="LBC332" s="892"/>
      <c r="LBD332" s="921"/>
      <c r="LBE332" s="892"/>
      <c r="LBF332" s="921"/>
      <c r="LBG332" s="892"/>
      <c r="LBH332" s="921"/>
      <c r="LBI332" s="892"/>
      <c r="LBJ332" s="921"/>
      <c r="LBK332" s="892"/>
      <c r="LBL332" s="921"/>
      <c r="LBM332" s="892"/>
      <c r="LBN332" s="921"/>
      <c r="LBO332" s="892"/>
      <c r="LBP332" s="921"/>
      <c r="LBQ332" s="892"/>
      <c r="LBR332" s="921"/>
      <c r="LBS332" s="892"/>
      <c r="LBT332" s="921"/>
      <c r="LBU332" s="892"/>
      <c r="LBV332" s="921"/>
      <c r="LBW332" s="892"/>
      <c r="LBX332" s="921"/>
      <c r="LBY332" s="892"/>
      <c r="LBZ332" s="921"/>
      <c r="LCA332" s="892"/>
      <c r="LCB332" s="921"/>
      <c r="LCC332" s="892"/>
      <c r="LCD332" s="921"/>
      <c r="LCE332" s="892"/>
      <c r="LCF332" s="921"/>
      <c r="LCG332" s="892"/>
      <c r="LCH332" s="921"/>
      <c r="LCI332" s="892"/>
      <c r="LCJ332" s="921"/>
      <c r="LCK332" s="892"/>
      <c r="LCL332" s="921"/>
      <c r="LCM332" s="892"/>
      <c r="LCN332" s="921"/>
      <c r="LCO332" s="892"/>
      <c r="LCP332" s="921"/>
      <c r="LCQ332" s="892"/>
      <c r="LCR332" s="921"/>
      <c r="LCS332" s="892"/>
      <c r="LCT332" s="921"/>
      <c r="LCU332" s="892"/>
      <c r="LCV332" s="921"/>
      <c r="LCW332" s="892"/>
      <c r="LCX332" s="921"/>
      <c r="LCY332" s="892"/>
      <c r="LCZ332" s="921"/>
      <c r="LDA332" s="892"/>
      <c r="LDB332" s="921"/>
      <c r="LDC332" s="892"/>
      <c r="LDD332" s="921"/>
      <c r="LDE332" s="892"/>
      <c r="LDF332" s="921"/>
      <c r="LDG332" s="892"/>
      <c r="LDH332" s="921"/>
      <c r="LDI332" s="892"/>
      <c r="LDJ332" s="921"/>
      <c r="LDK332" s="892"/>
      <c r="LDL332" s="921"/>
      <c r="LDM332" s="892"/>
      <c r="LDN332" s="921"/>
      <c r="LDO332" s="892"/>
      <c r="LDP332" s="921"/>
      <c r="LDQ332" s="892"/>
      <c r="LDR332" s="921"/>
      <c r="LDS332" s="892"/>
      <c r="LDT332" s="921"/>
      <c r="LDU332" s="892"/>
      <c r="LDV332" s="921"/>
      <c r="LDW332" s="892"/>
      <c r="LDX332" s="921"/>
      <c r="LDY332" s="892"/>
      <c r="LDZ332" s="921"/>
      <c r="LEA332" s="892"/>
      <c r="LEB332" s="921"/>
      <c r="LEC332" s="892"/>
      <c r="LED332" s="921"/>
      <c r="LEE332" s="892"/>
      <c r="LEF332" s="921"/>
      <c r="LEG332" s="892"/>
      <c r="LEH332" s="921"/>
      <c r="LEI332" s="892"/>
      <c r="LEJ332" s="921"/>
      <c r="LEK332" s="892"/>
      <c r="LEL332" s="921"/>
      <c r="LEM332" s="892"/>
      <c r="LEN332" s="921"/>
      <c r="LEO332" s="892"/>
      <c r="LEP332" s="921"/>
      <c r="LEQ332" s="892"/>
      <c r="LER332" s="921"/>
      <c r="LES332" s="892"/>
      <c r="LET332" s="921"/>
      <c r="LEU332" s="892"/>
      <c r="LEV332" s="921"/>
      <c r="LEW332" s="892"/>
      <c r="LEX332" s="921"/>
      <c r="LEY332" s="892"/>
      <c r="LEZ332" s="921"/>
      <c r="LFA332" s="892"/>
      <c r="LFB332" s="921"/>
      <c r="LFC332" s="892"/>
      <c r="LFD332" s="921"/>
      <c r="LFE332" s="892"/>
      <c r="LFF332" s="921"/>
      <c r="LFG332" s="892"/>
      <c r="LFH332" s="921"/>
      <c r="LFI332" s="892"/>
      <c r="LFJ332" s="921"/>
      <c r="LFK332" s="892"/>
      <c r="LFL332" s="921"/>
      <c r="LFM332" s="892"/>
      <c r="LFN332" s="921"/>
      <c r="LFO332" s="892"/>
      <c r="LFP332" s="921"/>
      <c r="LFQ332" s="892"/>
      <c r="LFR332" s="921"/>
      <c r="LFS332" s="892"/>
      <c r="LFT332" s="921"/>
      <c r="LFU332" s="892"/>
      <c r="LFV332" s="921"/>
      <c r="LFW332" s="892"/>
      <c r="LFX332" s="921"/>
      <c r="LFY332" s="892"/>
      <c r="LFZ332" s="921"/>
      <c r="LGA332" s="892"/>
      <c r="LGB332" s="921"/>
      <c r="LGC332" s="892"/>
      <c r="LGD332" s="921"/>
      <c r="LGE332" s="892"/>
      <c r="LGF332" s="921"/>
      <c r="LGG332" s="892"/>
      <c r="LGH332" s="921"/>
      <c r="LGI332" s="892"/>
      <c r="LGJ332" s="921"/>
      <c r="LGK332" s="892"/>
      <c r="LGL332" s="921"/>
      <c r="LGM332" s="892"/>
      <c r="LGN332" s="921"/>
      <c r="LGO332" s="892"/>
      <c r="LGP332" s="921"/>
      <c r="LGQ332" s="892"/>
      <c r="LGR332" s="921"/>
      <c r="LGS332" s="892"/>
      <c r="LGT332" s="921"/>
      <c r="LGU332" s="892"/>
      <c r="LGV332" s="921"/>
      <c r="LGW332" s="892"/>
      <c r="LGX332" s="921"/>
      <c r="LGY332" s="892"/>
      <c r="LGZ332" s="921"/>
      <c r="LHA332" s="892"/>
      <c r="LHB332" s="921"/>
      <c r="LHC332" s="892"/>
      <c r="LHD332" s="921"/>
      <c r="LHE332" s="892"/>
      <c r="LHF332" s="921"/>
      <c r="LHG332" s="892"/>
      <c r="LHH332" s="921"/>
      <c r="LHI332" s="892"/>
      <c r="LHJ332" s="921"/>
      <c r="LHK332" s="892"/>
      <c r="LHL332" s="921"/>
      <c r="LHM332" s="892"/>
      <c r="LHN332" s="921"/>
      <c r="LHO332" s="892"/>
      <c r="LHP332" s="921"/>
      <c r="LHQ332" s="892"/>
      <c r="LHR332" s="921"/>
      <c r="LHS332" s="892"/>
      <c r="LHT332" s="921"/>
      <c r="LHU332" s="892"/>
      <c r="LHV332" s="921"/>
      <c r="LHW332" s="892"/>
      <c r="LHX332" s="921"/>
      <c r="LHY332" s="892"/>
      <c r="LHZ332" s="921"/>
      <c r="LIA332" s="892"/>
      <c r="LIB332" s="921"/>
      <c r="LIC332" s="892"/>
      <c r="LID332" s="921"/>
      <c r="LIE332" s="892"/>
      <c r="LIF332" s="921"/>
      <c r="LIG332" s="892"/>
      <c r="LIH332" s="921"/>
      <c r="LII332" s="892"/>
      <c r="LIJ332" s="921"/>
      <c r="LIK332" s="892"/>
      <c r="LIL332" s="921"/>
      <c r="LIM332" s="892"/>
      <c r="LIN332" s="921"/>
      <c r="LIO332" s="892"/>
      <c r="LIP332" s="921"/>
      <c r="LIQ332" s="892"/>
      <c r="LIR332" s="921"/>
      <c r="LIS332" s="892"/>
      <c r="LIT332" s="921"/>
      <c r="LIU332" s="892"/>
      <c r="LIV332" s="921"/>
      <c r="LIW332" s="892"/>
      <c r="LIX332" s="921"/>
      <c r="LIY332" s="892"/>
      <c r="LIZ332" s="921"/>
      <c r="LJA332" s="892"/>
      <c r="LJB332" s="921"/>
      <c r="LJC332" s="892"/>
      <c r="LJD332" s="921"/>
      <c r="LJE332" s="892"/>
      <c r="LJF332" s="921"/>
      <c r="LJG332" s="892"/>
      <c r="LJH332" s="921"/>
      <c r="LJI332" s="892"/>
      <c r="LJJ332" s="921"/>
      <c r="LJK332" s="892"/>
      <c r="LJL332" s="921"/>
      <c r="LJM332" s="892"/>
      <c r="LJN332" s="921"/>
      <c r="LJO332" s="892"/>
      <c r="LJP332" s="921"/>
      <c r="LJQ332" s="892"/>
      <c r="LJR332" s="921"/>
      <c r="LJS332" s="892"/>
      <c r="LJT332" s="921"/>
      <c r="LJU332" s="892"/>
      <c r="LJV332" s="921"/>
      <c r="LJW332" s="892"/>
      <c r="LJX332" s="921"/>
      <c r="LJY332" s="892"/>
      <c r="LJZ332" s="921"/>
      <c r="LKA332" s="892"/>
      <c r="LKB332" s="921"/>
      <c r="LKC332" s="892"/>
      <c r="LKD332" s="921"/>
      <c r="LKE332" s="892"/>
      <c r="LKF332" s="921"/>
      <c r="LKG332" s="892"/>
      <c r="LKH332" s="921"/>
      <c r="LKI332" s="892"/>
      <c r="LKJ332" s="921"/>
      <c r="LKK332" s="892"/>
      <c r="LKL332" s="921"/>
      <c r="LKM332" s="892"/>
      <c r="LKN332" s="921"/>
      <c r="LKO332" s="892"/>
      <c r="LKP332" s="921"/>
      <c r="LKQ332" s="892"/>
      <c r="LKR332" s="921"/>
      <c r="LKS332" s="892"/>
      <c r="LKT332" s="921"/>
      <c r="LKU332" s="892"/>
      <c r="LKV332" s="921"/>
      <c r="LKW332" s="892"/>
      <c r="LKX332" s="921"/>
      <c r="LKY332" s="892"/>
      <c r="LKZ332" s="921"/>
      <c r="LLA332" s="892"/>
      <c r="LLB332" s="921"/>
      <c r="LLC332" s="892"/>
      <c r="LLD332" s="921"/>
      <c r="LLE332" s="892"/>
      <c r="LLF332" s="921"/>
      <c r="LLG332" s="892"/>
      <c r="LLH332" s="921"/>
      <c r="LLI332" s="892"/>
      <c r="LLJ332" s="921"/>
      <c r="LLK332" s="892"/>
      <c r="LLL332" s="921"/>
      <c r="LLM332" s="892"/>
      <c r="LLN332" s="921"/>
      <c r="LLO332" s="892"/>
      <c r="LLP332" s="921"/>
      <c r="LLQ332" s="892"/>
      <c r="LLR332" s="921"/>
      <c r="LLS332" s="892"/>
      <c r="LLT332" s="921"/>
      <c r="LLU332" s="892"/>
      <c r="LLV332" s="921"/>
      <c r="LLW332" s="892"/>
      <c r="LLX332" s="921"/>
      <c r="LLY332" s="892"/>
      <c r="LLZ332" s="921"/>
      <c r="LMA332" s="892"/>
      <c r="LMB332" s="921"/>
      <c r="LMC332" s="892"/>
      <c r="LMD332" s="921"/>
      <c r="LME332" s="892"/>
      <c r="LMF332" s="921"/>
      <c r="LMG332" s="892"/>
      <c r="LMH332" s="921"/>
      <c r="LMI332" s="892"/>
      <c r="LMJ332" s="921"/>
      <c r="LMK332" s="892"/>
      <c r="LML332" s="921"/>
      <c r="LMM332" s="892"/>
      <c r="LMN332" s="921"/>
      <c r="LMO332" s="892"/>
      <c r="LMP332" s="921"/>
      <c r="LMQ332" s="892"/>
      <c r="LMR332" s="921"/>
      <c r="LMS332" s="892"/>
      <c r="LMT332" s="921"/>
      <c r="LMU332" s="892"/>
      <c r="LMV332" s="921"/>
      <c r="LMW332" s="892"/>
      <c r="LMX332" s="921"/>
      <c r="LMY332" s="892"/>
      <c r="LMZ332" s="921"/>
      <c r="LNA332" s="892"/>
      <c r="LNB332" s="921"/>
      <c r="LNC332" s="892"/>
      <c r="LND332" s="921"/>
      <c r="LNE332" s="892"/>
      <c r="LNF332" s="921"/>
      <c r="LNG332" s="892"/>
      <c r="LNH332" s="921"/>
      <c r="LNI332" s="892"/>
      <c r="LNJ332" s="921"/>
      <c r="LNK332" s="892"/>
      <c r="LNL332" s="921"/>
      <c r="LNM332" s="892"/>
      <c r="LNN332" s="921"/>
      <c r="LNO332" s="892"/>
      <c r="LNP332" s="921"/>
      <c r="LNQ332" s="892"/>
      <c r="LNR332" s="921"/>
      <c r="LNS332" s="892"/>
      <c r="LNT332" s="921"/>
      <c r="LNU332" s="892"/>
      <c r="LNV332" s="921"/>
      <c r="LNW332" s="892"/>
      <c r="LNX332" s="921"/>
      <c r="LNY332" s="892"/>
      <c r="LNZ332" s="921"/>
      <c r="LOA332" s="892"/>
      <c r="LOB332" s="921"/>
      <c r="LOC332" s="892"/>
      <c r="LOD332" s="921"/>
      <c r="LOE332" s="892"/>
      <c r="LOF332" s="921"/>
      <c r="LOG332" s="892"/>
      <c r="LOH332" s="921"/>
      <c r="LOI332" s="892"/>
      <c r="LOJ332" s="921"/>
      <c r="LOK332" s="892"/>
      <c r="LOL332" s="921"/>
      <c r="LOM332" s="892"/>
      <c r="LON332" s="921"/>
      <c r="LOO332" s="892"/>
      <c r="LOP332" s="921"/>
      <c r="LOQ332" s="892"/>
      <c r="LOR332" s="921"/>
      <c r="LOS332" s="892"/>
      <c r="LOT332" s="921"/>
      <c r="LOU332" s="892"/>
      <c r="LOV332" s="921"/>
      <c r="LOW332" s="892"/>
      <c r="LOX332" s="921"/>
      <c r="LOY332" s="892"/>
      <c r="LOZ332" s="921"/>
      <c r="LPA332" s="892"/>
      <c r="LPB332" s="921"/>
      <c r="LPC332" s="892"/>
      <c r="LPD332" s="921"/>
      <c r="LPE332" s="892"/>
      <c r="LPF332" s="921"/>
      <c r="LPG332" s="892"/>
      <c r="LPH332" s="921"/>
      <c r="LPI332" s="892"/>
      <c r="LPJ332" s="921"/>
      <c r="LPK332" s="892"/>
      <c r="LPL332" s="921"/>
      <c r="LPM332" s="892"/>
      <c r="LPN332" s="921"/>
      <c r="LPO332" s="892"/>
      <c r="LPP332" s="921"/>
      <c r="LPQ332" s="892"/>
      <c r="LPR332" s="921"/>
      <c r="LPS332" s="892"/>
      <c r="LPT332" s="921"/>
      <c r="LPU332" s="892"/>
      <c r="LPV332" s="921"/>
      <c r="LPW332" s="892"/>
      <c r="LPX332" s="921"/>
      <c r="LPY332" s="892"/>
      <c r="LPZ332" s="921"/>
      <c r="LQA332" s="892"/>
      <c r="LQB332" s="921"/>
      <c r="LQC332" s="892"/>
      <c r="LQD332" s="921"/>
      <c r="LQE332" s="892"/>
      <c r="LQF332" s="921"/>
      <c r="LQG332" s="892"/>
      <c r="LQH332" s="921"/>
      <c r="LQI332" s="892"/>
      <c r="LQJ332" s="921"/>
      <c r="LQK332" s="892"/>
      <c r="LQL332" s="921"/>
      <c r="LQM332" s="892"/>
      <c r="LQN332" s="921"/>
      <c r="LQO332" s="892"/>
      <c r="LQP332" s="921"/>
      <c r="LQQ332" s="892"/>
      <c r="LQR332" s="921"/>
      <c r="LQS332" s="892"/>
      <c r="LQT332" s="921"/>
      <c r="LQU332" s="892"/>
      <c r="LQV332" s="921"/>
      <c r="LQW332" s="892"/>
      <c r="LQX332" s="921"/>
      <c r="LQY332" s="892"/>
      <c r="LQZ332" s="921"/>
      <c r="LRA332" s="892"/>
      <c r="LRB332" s="921"/>
      <c r="LRC332" s="892"/>
      <c r="LRD332" s="921"/>
      <c r="LRE332" s="892"/>
      <c r="LRF332" s="921"/>
      <c r="LRG332" s="892"/>
      <c r="LRH332" s="921"/>
      <c r="LRI332" s="892"/>
      <c r="LRJ332" s="921"/>
      <c r="LRK332" s="892"/>
      <c r="LRL332" s="921"/>
      <c r="LRM332" s="892"/>
      <c r="LRN332" s="921"/>
      <c r="LRO332" s="892"/>
      <c r="LRP332" s="921"/>
      <c r="LRQ332" s="892"/>
      <c r="LRR332" s="921"/>
      <c r="LRS332" s="892"/>
      <c r="LRT332" s="921"/>
      <c r="LRU332" s="892"/>
      <c r="LRV332" s="921"/>
      <c r="LRW332" s="892"/>
      <c r="LRX332" s="921"/>
      <c r="LRY332" s="892"/>
      <c r="LRZ332" s="921"/>
      <c r="LSA332" s="892"/>
      <c r="LSB332" s="921"/>
      <c r="LSC332" s="892"/>
      <c r="LSD332" s="921"/>
      <c r="LSE332" s="892"/>
      <c r="LSF332" s="921"/>
      <c r="LSG332" s="892"/>
      <c r="LSH332" s="921"/>
      <c r="LSI332" s="892"/>
      <c r="LSJ332" s="921"/>
      <c r="LSK332" s="892"/>
      <c r="LSL332" s="921"/>
      <c r="LSM332" s="892"/>
      <c r="LSN332" s="921"/>
      <c r="LSO332" s="892"/>
      <c r="LSP332" s="921"/>
      <c r="LSQ332" s="892"/>
      <c r="LSR332" s="921"/>
      <c r="LSS332" s="892"/>
      <c r="LST332" s="921"/>
      <c r="LSU332" s="892"/>
      <c r="LSV332" s="921"/>
      <c r="LSW332" s="892"/>
      <c r="LSX332" s="921"/>
      <c r="LSY332" s="892"/>
      <c r="LSZ332" s="921"/>
      <c r="LTA332" s="892"/>
      <c r="LTB332" s="921"/>
      <c r="LTC332" s="892"/>
      <c r="LTD332" s="921"/>
      <c r="LTE332" s="892"/>
      <c r="LTF332" s="921"/>
      <c r="LTG332" s="892"/>
      <c r="LTH332" s="921"/>
      <c r="LTI332" s="892"/>
      <c r="LTJ332" s="921"/>
      <c r="LTK332" s="892"/>
      <c r="LTL332" s="921"/>
      <c r="LTM332" s="892"/>
      <c r="LTN332" s="921"/>
      <c r="LTO332" s="892"/>
      <c r="LTP332" s="921"/>
      <c r="LTQ332" s="892"/>
      <c r="LTR332" s="921"/>
      <c r="LTS332" s="892"/>
      <c r="LTT332" s="921"/>
      <c r="LTU332" s="892"/>
      <c r="LTV332" s="921"/>
      <c r="LTW332" s="892"/>
      <c r="LTX332" s="921"/>
      <c r="LTY332" s="892"/>
      <c r="LTZ332" s="921"/>
      <c r="LUA332" s="892"/>
      <c r="LUB332" s="921"/>
      <c r="LUC332" s="892"/>
      <c r="LUD332" s="921"/>
      <c r="LUE332" s="892"/>
      <c r="LUF332" s="921"/>
      <c r="LUG332" s="892"/>
      <c r="LUH332" s="921"/>
      <c r="LUI332" s="892"/>
      <c r="LUJ332" s="921"/>
      <c r="LUK332" s="892"/>
      <c r="LUL332" s="921"/>
      <c r="LUM332" s="892"/>
      <c r="LUN332" s="921"/>
      <c r="LUO332" s="892"/>
      <c r="LUP332" s="921"/>
      <c r="LUQ332" s="892"/>
      <c r="LUR332" s="921"/>
      <c r="LUS332" s="892"/>
      <c r="LUT332" s="921"/>
      <c r="LUU332" s="892"/>
      <c r="LUV332" s="921"/>
      <c r="LUW332" s="892"/>
      <c r="LUX332" s="921"/>
      <c r="LUY332" s="892"/>
      <c r="LUZ332" s="921"/>
      <c r="LVA332" s="892"/>
      <c r="LVB332" s="921"/>
      <c r="LVC332" s="892"/>
      <c r="LVD332" s="921"/>
      <c r="LVE332" s="892"/>
      <c r="LVF332" s="921"/>
      <c r="LVG332" s="892"/>
      <c r="LVH332" s="921"/>
      <c r="LVI332" s="892"/>
      <c r="LVJ332" s="921"/>
      <c r="LVK332" s="892"/>
      <c r="LVL332" s="921"/>
      <c r="LVM332" s="892"/>
      <c r="LVN332" s="921"/>
      <c r="LVO332" s="892"/>
      <c r="LVP332" s="921"/>
      <c r="LVQ332" s="892"/>
      <c r="LVR332" s="921"/>
      <c r="LVS332" s="892"/>
      <c r="LVT332" s="921"/>
      <c r="LVU332" s="892"/>
      <c r="LVV332" s="921"/>
      <c r="LVW332" s="892"/>
      <c r="LVX332" s="921"/>
      <c r="LVY332" s="892"/>
      <c r="LVZ332" s="921"/>
      <c r="LWA332" s="892"/>
      <c r="LWB332" s="921"/>
      <c r="LWC332" s="892"/>
      <c r="LWD332" s="921"/>
      <c r="LWE332" s="892"/>
      <c r="LWF332" s="921"/>
      <c r="LWG332" s="892"/>
      <c r="LWH332" s="921"/>
      <c r="LWI332" s="892"/>
      <c r="LWJ332" s="921"/>
      <c r="LWK332" s="892"/>
      <c r="LWL332" s="921"/>
      <c r="LWM332" s="892"/>
      <c r="LWN332" s="921"/>
      <c r="LWO332" s="892"/>
      <c r="LWP332" s="921"/>
      <c r="LWQ332" s="892"/>
      <c r="LWR332" s="921"/>
      <c r="LWS332" s="892"/>
      <c r="LWT332" s="921"/>
      <c r="LWU332" s="892"/>
      <c r="LWV332" s="921"/>
      <c r="LWW332" s="892"/>
      <c r="LWX332" s="921"/>
      <c r="LWY332" s="892"/>
      <c r="LWZ332" s="921"/>
      <c r="LXA332" s="892"/>
      <c r="LXB332" s="921"/>
      <c r="LXC332" s="892"/>
      <c r="LXD332" s="921"/>
      <c r="LXE332" s="892"/>
      <c r="LXF332" s="921"/>
      <c r="LXG332" s="892"/>
      <c r="LXH332" s="921"/>
      <c r="LXI332" s="892"/>
      <c r="LXJ332" s="921"/>
      <c r="LXK332" s="892"/>
      <c r="LXL332" s="921"/>
      <c r="LXM332" s="892"/>
      <c r="LXN332" s="921"/>
      <c r="LXO332" s="892"/>
      <c r="LXP332" s="921"/>
      <c r="LXQ332" s="892"/>
      <c r="LXR332" s="921"/>
      <c r="LXS332" s="892"/>
      <c r="LXT332" s="921"/>
      <c r="LXU332" s="892"/>
      <c r="LXV332" s="921"/>
      <c r="LXW332" s="892"/>
      <c r="LXX332" s="921"/>
      <c r="LXY332" s="892"/>
      <c r="LXZ332" s="921"/>
      <c r="LYA332" s="892"/>
      <c r="LYB332" s="921"/>
      <c r="LYC332" s="892"/>
      <c r="LYD332" s="921"/>
      <c r="LYE332" s="892"/>
      <c r="LYF332" s="921"/>
      <c r="LYG332" s="892"/>
      <c r="LYH332" s="921"/>
      <c r="LYI332" s="892"/>
      <c r="LYJ332" s="921"/>
      <c r="LYK332" s="892"/>
      <c r="LYL332" s="921"/>
      <c r="LYM332" s="892"/>
      <c r="LYN332" s="921"/>
      <c r="LYO332" s="892"/>
      <c r="LYP332" s="921"/>
      <c r="LYQ332" s="892"/>
      <c r="LYR332" s="921"/>
      <c r="LYS332" s="892"/>
      <c r="LYT332" s="921"/>
      <c r="LYU332" s="892"/>
      <c r="LYV332" s="921"/>
      <c r="LYW332" s="892"/>
      <c r="LYX332" s="921"/>
      <c r="LYY332" s="892"/>
      <c r="LYZ332" s="921"/>
      <c r="LZA332" s="892"/>
      <c r="LZB332" s="921"/>
      <c r="LZC332" s="892"/>
      <c r="LZD332" s="921"/>
      <c r="LZE332" s="892"/>
      <c r="LZF332" s="921"/>
      <c r="LZG332" s="892"/>
      <c r="LZH332" s="921"/>
      <c r="LZI332" s="892"/>
      <c r="LZJ332" s="921"/>
      <c r="LZK332" s="892"/>
      <c r="LZL332" s="921"/>
      <c r="LZM332" s="892"/>
      <c r="LZN332" s="921"/>
      <c r="LZO332" s="892"/>
      <c r="LZP332" s="921"/>
      <c r="LZQ332" s="892"/>
      <c r="LZR332" s="921"/>
      <c r="LZS332" s="892"/>
      <c r="LZT332" s="921"/>
      <c r="LZU332" s="892"/>
      <c r="LZV332" s="921"/>
      <c r="LZW332" s="892"/>
      <c r="LZX332" s="921"/>
      <c r="LZY332" s="892"/>
      <c r="LZZ332" s="921"/>
      <c r="MAA332" s="892"/>
      <c r="MAB332" s="921"/>
      <c r="MAC332" s="892"/>
      <c r="MAD332" s="921"/>
      <c r="MAE332" s="892"/>
      <c r="MAF332" s="921"/>
      <c r="MAG332" s="892"/>
      <c r="MAH332" s="921"/>
      <c r="MAI332" s="892"/>
      <c r="MAJ332" s="921"/>
      <c r="MAK332" s="892"/>
      <c r="MAL332" s="921"/>
      <c r="MAM332" s="892"/>
      <c r="MAN332" s="921"/>
      <c r="MAO332" s="892"/>
      <c r="MAP332" s="921"/>
      <c r="MAQ332" s="892"/>
      <c r="MAR332" s="921"/>
      <c r="MAS332" s="892"/>
      <c r="MAT332" s="921"/>
      <c r="MAU332" s="892"/>
      <c r="MAV332" s="921"/>
      <c r="MAW332" s="892"/>
      <c r="MAX332" s="921"/>
      <c r="MAY332" s="892"/>
      <c r="MAZ332" s="921"/>
      <c r="MBA332" s="892"/>
      <c r="MBB332" s="921"/>
      <c r="MBC332" s="892"/>
      <c r="MBD332" s="921"/>
      <c r="MBE332" s="892"/>
      <c r="MBF332" s="921"/>
      <c r="MBG332" s="892"/>
      <c r="MBH332" s="921"/>
      <c r="MBI332" s="892"/>
      <c r="MBJ332" s="921"/>
      <c r="MBK332" s="892"/>
      <c r="MBL332" s="921"/>
      <c r="MBM332" s="892"/>
      <c r="MBN332" s="921"/>
      <c r="MBO332" s="892"/>
      <c r="MBP332" s="921"/>
      <c r="MBQ332" s="892"/>
      <c r="MBR332" s="921"/>
      <c r="MBS332" s="892"/>
      <c r="MBT332" s="921"/>
      <c r="MBU332" s="892"/>
      <c r="MBV332" s="921"/>
      <c r="MBW332" s="892"/>
      <c r="MBX332" s="921"/>
      <c r="MBY332" s="892"/>
      <c r="MBZ332" s="921"/>
      <c r="MCA332" s="892"/>
      <c r="MCB332" s="921"/>
      <c r="MCC332" s="892"/>
      <c r="MCD332" s="921"/>
      <c r="MCE332" s="892"/>
      <c r="MCF332" s="921"/>
      <c r="MCG332" s="892"/>
      <c r="MCH332" s="921"/>
      <c r="MCI332" s="892"/>
      <c r="MCJ332" s="921"/>
      <c r="MCK332" s="892"/>
      <c r="MCL332" s="921"/>
      <c r="MCM332" s="892"/>
      <c r="MCN332" s="921"/>
      <c r="MCO332" s="892"/>
      <c r="MCP332" s="921"/>
      <c r="MCQ332" s="892"/>
      <c r="MCR332" s="921"/>
      <c r="MCS332" s="892"/>
      <c r="MCT332" s="921"/>
      <c r="MCU332" s="892"/>
      <c r="MCV332" s="921"/>
      <c r="MCW332" s="892"/>
      <c r="MCX332" s="921"/>
      <c r="MCY332" s="892"/>
      <c r="MCZ332" s="921"/>
      <c r="MDA332" s="892"/>
      <c r="MDB332" s="921"/>
      <c r="MDC332" s="892"/>
      <c r="MDD332" s="921"/>
      <c r="MDE332" s="892"/>
      <c r="MDF332" s="921"/>
      <c r="MDG332" s="892"/>
      <c r="MDH332" s="921"/>
      <c r="MDI332" s="892"/>
      <c r="MDJ332" s="921"/>
      <c r="MDK332" s="892"/>
      <c r="MDL332" s="921"/>
      <c r="MDM332" s="892"/>
      <c r="MDN332" s="921"/>
      <c r="MDO332" s="892"/>
      <c r="MDP332" s="921"/>
      <c r="MDQ332" s="892"/>
      <c r="MDR332" s="921"/>
      <c r="MDS332" s="892"/>
      <c r="MDT332" s="921"/>
      <c r="MDU332" s="892"/>
      <c r="MDV332" s="921"/>
      <c r="MDW332" s="892"/>
      <c r="MDX332" s="921"/>
      <c r="MDY332" s="892"/>
      <c r="MDZ332" s="921"/>
      <c r="MEA332" s="892"/>
      <c r="MEB332" s="921"/>
      <c r="MEC332" s="892"/>
      <c r="MED332" s="921"/>
      <c r="MEE332" s="892"/>
      <c r="MEF332" s="921"/>
      <c r="MEG332" s="892"/>
      <c r="MEH332" s="921"/>
      <c r="MEI332" s="892"/>
      <c r="MEJ332" s="921"/>
      <c r="MEK332" s="892"/>
      <c r="MEL332" s="921"/>
      <c r="MEM332" s="892"/>
      <c r="MEN332" s="921"/>
      <c r="MEO332" s="892"/>
      <c r="MEP332" s="921"/>
      <c r="MEQ332" s="892"/>
      <c r="MER332" s="921"/>
      <c r="MES332" s="892"/>
      <c r="MET332" s="921"/>
      <c r="MEU332" s="892"/>
      <c r="MEV332" s="921"/>
      <c r="MEW332" s="892"/>
      <c r="MEX332" s="921"/>
      <c r="MEY332" s="892"/>
      <c r="MEZ332" s="921"/>
      <c r="MFA332" s="892"/>
      <c r="MFB332" s="921"/>
      <c r="MFC332" s="892"/>
      <c r="MFD332" s="921"/>
      <c r="MFE332" s="892"/>
      <c r="MFF332" s="921"/>
      <c r="MFG332" s="892"/>
      <c r="MFH332" s="921"/>
      <c r="MFI332" s="892"/>
      <c r="MFJ332" s="921"/>
      <c r="MFK332" s="892"/>
      <c r="MFL332" s="921"/>
      <c r="MFM332" s="892"/>
      <c r="MFN332" s="921"/>
      <c r="MFO332" s="892"/>
      <c r="MFP332" s="921"/>
      <c r="MFQ332" s="892"/>
      <c r="MFR332" s="921"/>
      <c r="MFS332" s="892"/>
      <c r="MFT332" s="921"/>
      <c r="MFU332" s="892"/>
      <c r="MFV332" s="921"/>
      <c r="MFW332" s="892"/>
      <c r="MFX332" s="921"/>
      <c r="MFY332" s="892"/>
      <c r="MFZ332" s="921"/>
      <c r="MGA332" s="892"/>
      <c r="MGB332" s="921"/>
      <c r="MGC332" s="892"/>
      <c r="MGD332" s="921"/>
      <c r="MGE332" s="892"/>
      <c r="MGF332" s="921"/>
      <c r="MGG332" s="892"/>
      <c r="MGH332" s="921"/>
      <c r="MGI332" s="892"/>
      <c r="MGJ332" s="921"/>
      <c r="MGK332" s="892"/>
      <c r="MGL332" s="921"/>
      <c r="MGM332" s="892"/>
      <c r="MGN332" s="921"/>
      <c r="MGO332" s="892"/>
      <c r="MGP332" s="921"/>
      <c r="MGQ332" s="892"/>
      <c r="MGR332" s="921"/>
      <c r="MGS332" s="892"/>
      <c r="MGT332" s="921"/>
      <c r="MGU332" s="892"/>
      <c r="MGV332" s="921"/>
      <c r="MGW332" s="892"/>
      <c r="MGX332" s="921"/>
      <c r="MGY332" s="892"/>
      <c r="MGZ332" s="921"/>
      <c r="MHA332" s="892"/>
      <c r="MHB332" s="921"/>
      <c r="MHC332" s="892"/>
      <c r="MHD332" s="921"/>
      <c r="MHE332" s="892"/>
      <c r="MHF332" s="921"/>
      <c r="MHG332" s="892"/>
      <c r="MHH332" s="921"/>
      <c r="MHI332" s="892"/>
      <c r="MHJ332" s="921"/>
      <c r="MHK332" s="892"/>
      <c r="MHL332" s="921"/>
      <c r="MHM332" s="892"/>
      <c r="MHN332" s="921"/>
      <c r="MHO332" s="892"/>
      <c r="MHP332" s="921"/>
      <c r="MHQ332" s="892"/>
      <c r="MHR332" s="921"/>
      <c r="MHS332" s="892"/>
      <c r="MHT332" s="921"/>
      <c r="MHU332" s="892"/>
      <c r="MHV332" s="921"/>
      <c r="MHW332" s="892"/>
      <c r="MHX332" s="921"/>
      <c r="MHY332" s="892"/>
      <c r="MHZ332" s="921"/>
      <c r="MIA332" s="892"/>
      <c r="MIB332" s="921"/>
      <c r="MIC332" s="892"/>
      <c r="MID332" s="921"/>
      <c r="MIE332" s="892"/>
      <c r="MIF332" s="921"/>
      <c r="MIG332" s="892"/>
      <c r="MIH332" s="921"/>
      <c r="MII332" s="892"/>
      <c r="MIJ332" s="921"/>
      <c r="MIK332" s="892"/>
      <c r="MIL332" s="921"/>
      <c r="MIM332" s="892"/>
      <c r="MIN332" s="921"/>
      <c r="MIO332" s="892"/>
      <c r="MIP332" s="921"/>
      <c r="MIQ332" s="892"/>
      <c r="MIR332" s="921"/>
      <c r="MIS332" s="892"/>
      <c r="MIT332" s="921"/>
      <c r="MIU332" s="892"/>
      <c r="MIV332" s="921"/>
      <c r="MIW332" s="892"/>
      <c r="MIX332" s="921"/>
      <c r="MIY332" s="892"/>
      <c r="MIZ332" s="921"/>
      <c r="MJA332" s="892"/>
      <c r="MJB332" s="921"/>
      <c r="MJC332" s="892"/>
      <c r="MJD332" s="921"/>
      <c r="MJE332" s="892"/>
      <c r="MJF332" s="921"/>
      <c r="MJG332" s="892"/>
      <c r="MJH332" s="921"/>
      <c r="MJI332" s="892"/>
      <c r="MJJ332" s="921"/>
      <c r="MJK332" s="892"/>
      <c r="MJL332" s="921"/>
      <c r="MJM332" s="892"/>
      <c r="MJN332" s="921"/>
      <c r="MJO332" s="892"/>
      <c r="MJP332" s="921"/>
      <c r="MJQ332" s="892"/>
      <c r="MJR332" s="921"/>
      <c r="MJS332" s="892"/>
      <c r="MJT332" s="921"/>
      <c r="MJU332" s="892"/>
      <c r="MJV332" s="921"/>
      <c r="MJW332" s="892"/>
      <c r="MJX332" s="921"/>
      <c r="MJY332" s="892"/>
      <c r="MJZ332" s="921"/>
      <c r="MKA332" s="892"/>
      <c r="MKB332" s="921"/>
      <c r="MKC332" s="892"/>
      <c r="MKD332" s="921"/>
      <c r="MKE332" s="892"/>
      <c r="MKF332" s="921"/>
      <c r="MKG332" s="892"/>
      <c r="MKH332" s="921"/>
      <c r="MKI332" s="892"/>
      <c r="MKJ332" s="921"/>
      <c r="MKK332" s="892"/>
      <c r="MKL332" s="921"/>
      <c r="MKM332" s="892"/>
      <c r="MKN332" s="921"/>
      <c r="MKO332" s="892"/>
      <c r="MKP332" s="921"/>
      <c r="MKQ332" s="892"/>
      <c r="MKR332" s="921"/>
      <c r="MKS332" s="892"/>
      <c r="MKT332" s="921"/>
      <c r="MKU332" s="892"/>
      <c r="MKV332" s="921"/>
      <c r="MKW332" s="892"/>
      <c r="MKX332" s="921"/>
      <c r="MKY332" s="892"/>
      <c r="MKZ332" s="921"/>
      <c r="MLA332" s="892"/>
      <c r="MLB332" s="921"/>
      <c r="MLC332" s="892"/>
      <c r="MLD332" s="921"/>
      <c r="MLE332" s="892"/>
      <c r="MLF332" s="921"/>
      <c r="MLG332" s="892"/>
      <c r="MLH332" s="921"/>
      <c r="MLI332" s="892"/>
      <c r="MLJ332" s="921"/>
      <c r="MLK332" s="892"/>
      <c r="MLL332" s="921"/>
      <c r="MLM332" s="892"/>
      <c r="MLN332" s="921"/>
      <c r="MLO332" s="892"/>
      <c r="MLP332" s="921"/>
      <c r="MLQ332" s="892"/>
      <c r="MLR332" s="921"/>
      <c r="MLS332" s="892"/>
      <c r="MLT332" s="921"/>
      <c r="MLU332" s="892"/>
      <c r="MLV332" s="921"/>
      <c r="MLW332" s="892"/>
      <c r="MLX332" s="921"/>
      <c r="MLY332" s="892"/>
      <c r="MLZ332" s="921"/>
      <c r="MMA332" s="892"/>
      <c r="MMB332" s="921"/>
      <c r="MMC332" s="892"/>
      <c r="MMD332" s="921"/>
      <c r="MME332" s="892"/>
      <c r="MMF332" s="921"/>
      <c r="MMG332" s="892"/>
      <c r="MMH332" s="921"/>
      <c r="MMI332" s="892"/>
      <c r="MMJ332" s="921"/>
      <c r="MMK332" s="892"/>
      <c r="MML332" s="921"/>
      <c r="MMM332" s="892"/>
      <c r="MMN332" s="921"/>
      <c r="MMO332" s="892"/>
      <c r="MMP332" s="921"/>
      <c r="MMQ332" s="892"/>
      <c r="MMR332" s="921"/>
      <c r="MMS332" s="892"/>
      <c r="MMT332" s="921"/>
      <c r="MMU332" s="892"/>
      <c r="MMV332" s="921"/>
      <c r="MMW332" s="892"/>
      <c r="MMX332" s="921"/>
      <c r="MMY332" s="892"/>
      <c r="MMZ332" s="921"/>
      <c r="MNA332" s="892"/>
      <c r="MNB332" s="921"/>
      <c r="MNC332" s="892"/>
      <c r="MND332" s="921"/>
      <c r="MNE332" s="892"/>
      <c r="MNF332" s="921"/>
      <c r="MNG332" s="892"/>
      <c r="MNH332" s="921"/>
      <c r="MNI332" s="892"/>
      <c r="MNJ332" s="921"/>
      <c r="MNK332" s="892"/>
      <c r="MNL332" s="921"/>
      <c r="MNM332" s="892"/>
      <c r="MNN332" s="921"/>
      <c r="MNO332" s="892"/>
      <c r="MNP332" s="921"/>
      <c r="MNQ332" s="892"/>
      <c r="MNR332" s="921"/>
      <c r="MNS332" s="892"/>
      <c r="MNT332" s="921"/>
      <c r="MNU332" s="892"/>
      <c r="MNV332" s="921"/>
      <c r="MNW332" s="892"/>
      <c r="MNX332" s="921"/>
      <c r="MNY332" s="892"/>
      <c r="MNZ332" s="921"/>
      <c r="MOA332" s="892"/>
      <c r="MOB332" s="921"/>
      <c r="MOC332" s="892"/>
      <c r="MOD332" s="921"/>
      <c r="MOE332" s="892"/>
      <c r="MOF332" s="921"/>
      <c r="MOG332" s="892"/>
      <c r="MOH332" s="921"/>
      <c r="MOI332" s="892"/>
      <c r="MOJ332" s="921"/>
      <c r="MOK332" s="892"/>
      <c r="MOL332" s="921"/>
      <c r="MOM332" s="892"/>
      <c r="MON332" s="921"/>
      <c r="MOO332" s="892"/>
      <c r="MOP332" s="921"/>
      <c r="MOQ332" s="892"/>
      <c r="MOR332" s="921"/>
      <c r="MOS332" s="892"/>
      <c r="MOT332" s="921"/>
      <c r="MOU332" s="892"/>
      <c r="MOV332" s="921"/>
      <c r="MOW332" s="892"/>
      <c r="MOX332" s="921"/>
      <c r="MOY332" s="892"/>
      <c r="MOZ332" s="921"/>
      <c r="MPA332" s="892"/>
      <c r="MPB332" s="921"/>
      <c r="MPC332" s="892"/>
      <c r="MPD332" s="921"/>
      <c r="MPE332" s="892"/>
      <c r="MPF332" s="921"/>
      <c r="MPG332" s="892"/>
      <c r="MPH332" s="921"/>
      <c r="MPI332" s="892"/>
      <c r="MPJ332" s="921"/>
      <c r="MPK332" s="892"/>
      <c r="MPL332" s="921"/>
      <c r="MPM332" s="892"/>
      <c r="MPN332" s="921"/>
      <c r="MPO332" s="892"/>
      <c r="MPP332" s="921"/>
      <c r="MPQ332" s="892"/>
      <c r="MPR332" s="921"/>
      <c r="MPS332" s="892"/>
      <c r="MPT332" s="921"/>
      <c r="MPU332" s="892"/>
      <c r="MPV332" s="921"/>
      <c r="MPW332" s="892"/>
      <c r="MPX332" s="921"/>
      <c r="MPY332" s="892"/>
      <c r="MPZ332" s="921"/>
      <c r="MQA332" s="892"/>
      <c r="MQB332" s="921"/>
      <c r="MQC332" s="892"/>
      <c r="MQD332" s="921"/>
      <c r="MQE332" s="892"/>
      <c r="MQF332" s="921"/>
      <c r="MQG332" s="892"/>
      <c r="MQH332" s="921"/>
      <c r="MQI332" s="892"/>
      <c r="MQJ332" s="921"/>
      <c r="MQK332" s="892"/>
      <c r="MQL332" s="921"/>
      <c r="MQM332" s="892"/>
      <c r="MQN332" s="921"/>
      <c r="MQO332" s="892"/>
      <c r="MQP332" s="921"/>
      <c r="MQQ332" s="892"/>
      <c r="MQR332" s="921"/>
      <c r="MQS332" s="892"/>
      <c r="MQT332" s="921"/>
      <c r="MQU332" s="892"/>
      <c r="MQV332" s="921"/>
      <c r="MQW332" s="892"/>
      <c r="MQX332" s="921"/>
      <c r="MQY332" s="892"/>
      <c r="MQZ332" s="921"/>
      <c r="MRA332" s="892"/>
      <c r="MRB332" s="921"/>
      <c r="MRC332" s="892"/>
      <c r="MRD332" s="921"/>
      <c r="MRE332" s="892"/>
      <c r="MRF332" s="921"/>
      <c r="MRG332" s="892"/>
      <c r="MRH332" s="921"/>
      <c r="MRI332" s="892"/>
      <c r="MRJ332" s="921"/>
      <c r="MRK332" s="892"/>
      <c r="MRL332" s="921"/>
      <c r="MRM332" s="892"/>
      <c r="MRN332" s="921"/>
      <c r="MRO332" s="892"/>
      <c r="MRP332" s="921"/>
      <c r="MRQ332" s="892"/>
      <c r="MRR332" s="921"/>
      <c r="MRS332" s="892"/>
      <c r="MRT332" s="921"/>
      <c r="MRU332" s="892"/>
      <c r="MRV332" s="921"/>
      <c r="MRW332" s="892"/>
      <c r="MRX332" s="921"/>
      <c r="MRY332" s="892"/>
      <c r="MRZ332" s="921"/>
      <c r="MSA332" s="892"/>
      <c r="MSB332" s="921"/>
      <c r="MSC332" s="892"/>
      <c r="MSD332" s="921"/>
      <c r="MSE332" s="892"/>
      <c r="MSF332" s="921"/>
      <c r="MSG332" s="892"/>
      <c r="MSH332" s="921"/>
      <c r="MSI332" s="892"/>
      <c r="MSJ332" s="921"/>
      <c r="MSK332" s="892"/>
      <c r="MSL332" s="921"/>
      <c r="MSM332" s="892"/>
      <c r="MSN332" s="921"/>
      <c r="MSO332" s="892"/>
      <c r="MSP332" s="921"/>
      <c r="MSQ332" s="892"/>
      <c r="MSR332" s="921"/>
      <c r="MSS332" s="892"/>
      <c r="MST332" s="921"/>
      <c r="MSU332" s="892"/>
      <c r="MSV332" s="921"/>
      <c r="MSW332" s="892"/>
      <c r="MSX332" s="921"/>
      <c r="MSY332" s="892"/>
      <c r="MSZ332" s="921"/>
      <c r="MTA332" s="892"/>
      <c r="MTB332" s="921"/>
      <c r="MTC332" s="892"/>
      <c r="MTD332" s="921"/>
      <c r="MTE332" s="892"/>
      <c r="MTF332" s="921"/>
      <c r="MTG332" s="892"/>
      <c r="MTH332" s="921"/>
      <c r="MTI332" s="892"/>
      <c r="MTJ332" s="921"/>
      <c r="MTK332" s="892"/>
      <c r="MTL332" s="921"/>
      <c r="MTM332" s="892"/>
      <c r="MTN332" s="921"/>
      <c r="MTO332" s="892"/>
      <c r="MTP332" s="921"/>
      <c r="MTQ332" s="892"/>
      <c r="MTR332" s="921"/>
      <c r="MTS332" s="892"/>
      <c r="MTT332" s="921"/>
      <c r="MTU332" s="892"/>
      <c r="MTV332" s="921"/>
      <c r="MTW332" s="892"/>
      <c r="MTX332" s="921"/>
      <c r="MTY332" s="892"/>
      <c r="MTZ332" s="921"/>
      <c r="MUA332" s="892"/>
      <c r="MUB332" s="921"/>
      <c r="MUC332" s="892"/>
      <c r="MUD332" s="921"/>
      <c r="MUE332" s="892"/>
      <c r="MUF332" s="921"/>
      <c r="MUG332" s="892"/>
      <c r="MUH332" s="921"/>
      <c r="MUI332" s="892"/>
      <c r="MUJ332" s="921"/>
      <c r="MUK332" s="892"/>
      <c r="MUL332" s="921"/>
      <c r="MUM332" s="892"/>
      <c r="MUN332" s="921"/>
      <c r="MUO332" s="892"/>
      <c r="MUP332" s="921"/>
      <c r="MUQ332" s="892"/>
      <c r="MUR332" s="921"/>
      <c r="MUS332" s="892"/>
      <c r="MUT332" s="921"/>
      <c r="MUU332" s="892"/>
      <c r="MUV332" s="921"/>
      <c r="MUW332" s="892"/>
      <c r="MUX332" s="921"/>
      <c r="MUY332" s="892"/>
      <c r="MUZ332" s="921"/>
      <c r="MVA332" s="892"/>
      <c r="MVB332" s="921"/>
      <c r="MVC332" s="892"/>
      <c r="MVD332" s="921"/>
      <c r="MVE332" s="892"/>
      <c r="MVF332" s="921"/>
      <c r="MVG332" s="892"/>
      <c r="MVH332" s="921"/>
      <c r="MVI332" s="892"/>
      <c r="MVJ332" s="921"/>
      <c r="MVK332" s="892"/>
      <c r="MVL332" s="921"/>
      <c r="MVM332" s="892"/>
      <c r="MVN332" s="921"/>
      <c r="MVO332" s="892"/>
      <c r="MVP332" s="921"/>
      <c r="MVQ332" s="892"/>
      <c r="MVR332" s="921"/>
      <c r="MVS332" s="892"/>
      <c r="MVT332" s="921"/>
      <c r="MVU332" s="892"/>
      <c r="MVV332" s="921"/>
      <c r="MVW332" s="892"/>
      <c r="MVX332" s="921"/>
      <c r="MVY332" s="892"/>
      <c r="MVZ332" s="921"/>
      <c r="MWA332" s="892"/>
      <c r="MWB332" s="921"/>
      <c r="MWC332" s="892"/>
      <c r="MWD332" s="921"/>
      <c r="MWE332" s="892"/>
      <c r="MWF332" s="921"/>
      <c r="MWG332" s="892"/>
      <c r="MWH332" s="921"/>
      <c r="MWI332" s="892"/>
      <c r="MWJ332" s="921"/>
      <c r="MWK332" s="892"/>
      <c r="MWL332" s="921"/>
      <c r="MWM332" s="892"/>
      <c r="MWN332" s="921"/>
      <c r="MWO332" s="892"/>
      <c r="MWP332" s="921"/>
      <c r="MWQ332" s="892"/>
      <c r="MWR332" s="921"/>
      <c r="MWS332" s="892"/>
      <c r="MWT332" s="921"/>
      <c r="MWU332" s="892"/>
      <c r="MWV332" s="921"/>
      <c r="MWW332" s="892"/>
      <c r="MWX332" s="921"/>
      <c r="MWY332" s="892"/>
      <c r="MWZ332" s="921"/>
      <c r="MXA332" s="892"/>
      <c r="MXB332" s="921"/>
      <c r="MXC332" s="892"/>
      <c r="MXD332" s="921"/>
      <c r="MXE332" s="892"/>
      <c r="MXF332" s="921"/>
      <c r="MXG332" s="892"/>
      <c r="MXH332" s="921"/>
      <c r="MXI332" s="892"/>
      <c r="MXJ332" s="921"/>
      <c r="MXK332" s="892"/>
      <c r="MXL332" s="921"/>
      <c r="MXM332" s="892"/>
      <c r="MXN332" s="921"/>
      <c r="MXO332" s="892"/>
      <c r="MXP332" s="921"/>
      <c r="MXQ332" s="892"/>
      <c r="MXR332" s="921"/>
      <c r="MXS332" s="892"/>
      <c r="MXT332" s="921"/>
      <c r="MXU332" s="892"/>
      <c r="MXV332" s="921"/>
      <c r="MXW332" s="892"/>
      <c r="MXX332" s="921"/>
      <c r="MXY332" s="892"/>
      <c r="MXZ332" s="921"/>
      <c r="MYA332" s="892"/>
      <c r="MYB332" s="921"/>
      <c r="MYC332" s="892"/>
      <c r="MYD332" s="921"/>
      <c r="MYE332" s="892"/>
      <c r="MYF332" s="921"/>
      <c r="MYG332" s="892"/>
      <c r="MYH332" s="921"/>
      <c r="MYI332" s="892"/>
      <c r="MYJ332" s="921"/>
      <c r="MYK332" s="892"/>
      <c r="MYL332" s="921"/>
      <c r="MYM332" s="892"/>
      <c r="MYN332" s="921"/>
      <c r="MYO332" s="892"/>
      <c r="MYP332" s="921"/>
      <c r="MYQ332" s="892"/>
      <c r="MYR332" s="921"/>
      <c r="MYS332" s="892"/>
      <c r="MYT332" s="921"/>
      <c r="MYU332" s="892"/>
      <c r="MYV332" s="921"/>
      <c r="MYW332" s="892"/>
      <c r="MYX332" s="921"/>
      <c r="MYY332" s="892"/>
      <c r="MYZ332" s="921"/>
      <c r="MZA332" s="892"/>
      <c r="MZB332" s="921"/>
      <c r="MZC332" s="892"/>
      <c r="MZD332" s="921"/>
      <c r="MZE332" s="892"/>
      <c r="MZF332" s="921"/>
      <c r="MZG332" s="892"/>
      <c r="MZH332" s="921"/>
      <c r="MZI332" s="892"/>
      <c r="MZJ332" s="921"/>
      <c r="MZK332" s="892"/>
      <c r="MZL332" s="921"/>
      <c r="MZM332" s="892"/>
      <c r="MZN332" s="921"/>
      <c r="MZO332" s="892"/>
      <c r="MZP332" s="921"/>
      <c r="MZQ332" s="892"/>
      <c r="MZR332" s="921"/>
      <c r="MZS332" s="892"/>
      <c r="MZT332" s="921"/>
      <c r="MZU332" s="892"/>
      <c r="MZV332" s="921"/>
      <c r="MZW332" s="892"/>
      <c r="MZX332" s="921"/>
      <c r="MZY332" s="892"/>
      <c r="MZZ332" s="921"/>
      <c r="NAA332" s="892"/>
      <c r="NAB332" s="921"/>
      <c r="NAC332" s="892"/>
      <c r="NAD332" s="921"/>
      <c r="NAE332" s="892"/>
      <c r="NAF332" s="921"/>
      <c r="NAG332" s="892"/>
      <c r="NAH332" s="921"/>
      <c r="NAI332" s="892"/>
      <c r="NAJ332" s="921"/>
      <c r="NAK332" s="892"/>
      <c r="NAL332" s="921"/>
      <c r="NAM332" s="892"/>
      <c r="NAN332" s="921"/>
      <c r="NAO332" s="892"/>
      <c r="NAP332" s="921"/>
      <c r="NAQ332" s="892"/>
      <c r="NAR332" s="921"/>
      <c r="NAS332" s="892"/>
      <c r="NAT332" s="921"/>
      <c r="NAU332" s="892"/>
      <c r="NAV332" s="921"/>
      <c r="NAW332" s="892"/>
      <c r="NAX332" s="921"/>
      <c r="NAY332" s="892"/>
      <c r="NAZ332" s="921"/>
      <c r="NBA332" s="892"/>
      <c r="NBB332" s="921"/>
      <c r="NBC332" s="892"/>
      <c r="NBD332" s="921"/>
      <c r="NBE332" s="892"/>
      <c r="NBF332" s="921"/>
      <c r="NBG332" s="892"/>
      <c r="NBH332" s="921"/>
      <c r="NBI332" s="892"/>
      <c r="NBJ332" s="921"/>
      <c r="NBK332" s="892"/>
      <c r="NBL332" s="921"/>
      <c r="NBM332" s="892"/>
      <c r="NBN332" s="921"/>
      <c r="NBO332" s="892"/>
      <c r="NBP332" s="921"/>
      <c r="NBQ332" s="892"/>
      <c r="NBR332" s="921"/>
      <c r="NBS332" s="892"/>
      <c r="NBT332" s="921"/>
      <c r="NBU332" s="892"/>
      <c r="NBV332" s="921"/>
      <c r="NBW332" s="892"/>
      <c r="NBX332" s="921"/>
      <c r="NBY332" s="892"/>
      <c r="NBZ332" s="921"/>
      <c r="NCA332" s="892"/>
      <c r="NCB332" s="921"/>
      <c r="NCC332" s="892"/>
      <c r="NCD332" s="921"/>
      <c r="NCE332" s="892"/>
      <c r="NCF332" s="921"/>
      <c r="NCG332" s="892"/>
      <c r="NCH332" s="921"/>
      <c r="NCI332" s="892"/>
      <c r="NCJ332" s="921"/>
      <c r="NCK332" s="892"/>
      <c r="NCL332" s="921"/>
      <c r="NCM332" s="892"/>
      <c r="NCN332" s="921"/>
      <c r="NCO332" s="892"/>
      <c r="NCP332" s="921"/>
      <c r="NCQ332" s="892"/>
      <c r="NCR332" s="921"/>
      <c r="NCS332" s="892"/>
      <c r="NCT332" s="921"/>
      <c r="NCU332" s="892"/>
      <c r="NCV332" s="921"/>
      <c r="NCW332" s="892"/>
      <c r="NCX332" s="921"/>
      <c r="NCY332" s="892"/>
      <c r="NCZ332" s="921"/>
      <c r="NDA332" s="892"/>
      <c r="NDB332" s="921"/>
      <c r="NDC332" s="892"/>
      <c r="NDD332" s="921"/>
      <c r="NDE332" s="892"/>
      <c r="NDF332" s="921"/>
      <c r="NDG332" s="892"/>
      <c r="NDH332" s="921"/>
      <c r="NDI332" s="892"/>
      <c r="NDJ332" s="921"/>
      <c r="NDK332" s="892"/>
      <c r="NDL332" s="921"/>
      <c r="NDM332" s="892"/>
      <c r="NDN332" s="921"/>
      <c r="NDO332" s="892"/>
      <c r="NDP332" s="921"/>
      <c r="NDQ332" s="892"/>
      <c r="NDR332" s="921"/>
      <c r="NDS332" s="892"/>
      <c r="NDT332" s="921"/>
      <c r="NDU332" s="892"/>
      <c r="NDV332" s="921"/>
      <c r="NDW332" s="892"/>
      <c r="NDX332" s="921"/>
      <c r="NDY332" s="892"/>
      <c r="NDZ332" s="921"/>
      <c r="NEA332" s="892"/>
      <c r="NEB332" s="921"/>
      <c r="NEC332" s="892"/>
      <c r="NED332" s="921"/>
      <c r="NEE332" s="892"/>
      <c r="NEF332" s="921"/>
      <c r="NEG332" s="892"/>
      <c r="NEH332" s="921"/>
      <c r="NEI332" s="892"/>
      <c r="NEJ332" s="921"/>
      <c r="NEK332" s="892"/>
      <c r="NEL332" s="921"/>
      <c r="NEM332" s="892"/>
      <c r="NEN332" s="921"/>
      <c r="NEO332" s="892"/>
      <c r="NEP332" s="921"/>
      <c r="NEQ332" s="892"/>
      <c r="NER332" s="921"/>
      <c r="NES332" s="892"/>
      <c r="NET332" s="921"/>
      <c r="NEU332" s="892"/>
      <c r="NEV332" s="921"/>
      <c r="NEW332" s="892"/>
      <c r="NEX332" s="921"/>
      <c r="NEY332" s="892"/>
      <c r="NEZ332" s="921"/>
      <c r="NFA332" s="892"/>
      <c r="NFB332" s="921"/>
      <c r="NFC332" s="892"/>
      <c r="NFD332" s="921"/>
      <c r="NFE332" s="892"/>
      <c r="NFF332" s="921"/>
      <c r="NFG332" s="892"/>
      <c r="NFH332" s="921"/>
      <c r="NFI332" s="892"/>
      <c r="NFJ332" s="921"/>
      <c r="NFK332" s="892"/>
      <c r="NFL332" s="921"/>
      <c r="NFM332" s="892"/>
      <c r="NFN332" s="921"/>
      <c r="NFO332" s="892"/>
      <c r="NFP332" s="921"/>
      <c r="NFQ332" s="892"/>
      <c r="NFR332" s="921"/>
      <c r="NFS332" s="892"/>
      <c r="NFT332" s="921"/>
      <c r="NFU332" s="892"/>
      <c r="NFV332" s="921"/>
      <c r="NFW332" s="892"/>
      <c r="NFX332" s="921"/>
      <c r="NFY332" s="892"/>
      <c r="NFZ332" s="921"/>
      <c r="NGA332" s="892"/>
      <c r="NGB332" s="921"/>
      <c r="NGC332" s="892"/>
      <c r="NGD332" s="921"/>
      <c r="NGE332" s="892"/>
      <c r="NGF332" s="921"/>
      <c r="NGG332" s="892"/>
      <c r="NGH332" s="921"/>
      <c r="NGI332" s="892"/>
      <c r="NGJ332" s="921"/>
      <c r="NGK332" s="892"/>
      <c r="NGL332" s="921"/>
      <c r="NGM332" s="892"/>
      <c r="NGN332" s="921"/>
      <c r="NGO332" s="892"/>
      <c r="NGP332" s="921"/>
      <c r="NGQ332" s="892"/>
      <c r="NGR332" s="921"/>
      <c r="NGS332" s="892"/>
      <c r="NGT332" s="921"/>
      <c r="NGU332" s="892"/>
      <c r="NGV332" s="921"/>
      <c r="NGW332" s="892"/>
      <c r="NGX332" s="921"/>
      <c r="NGY332" s="892"/>
      <c r="NGZ332" s="921"/>
      <c r="NHA332" s="892"/>
      <c r="NHB332" s="921"/>
      <c r="NHC332" s="892"/>
      <c r="NHD332" s="921"/>
      <c r="NHE332" s="892"/>
      <c r="NHF332" s="921"/>
      <c r="NHG332" s="892"/>
      <c r="NHH332" s="921"/>
      <c r="NHI332" s="892"/>
      <c r="NHJ332" s="921"/>
      <c r="NHK332" s="892"/>
      <c r="NHL332" s="921"/>
      <c r="NHM332" s="892"/>
      <c r="NHN332" s="921"/>
      <c r="NHO332" s="892"/>
      <c r="NHP332" s="921"/>
      <c r="NHQ332" s="892"/>
      <c r="NHR332" s="921"/>
      <c r="NHS332" s="892"/>
      <c r="NHT332" s="921"/>
      <c r="NHU332" s="892"/>
      <c r="NHV332" s="921"/>
      <c r="NHW332" s="892"/>
      <c r="NHX332" s="921"/>
      <c r="NHY332" s="892"/>
      <c r="NHZ332" s="921"/>
      <c r="NIA332" s="892"/>
      <c r="NIB332" s="921"/>
      <c r="NIC332" s="892"/>
      <c r="NID332" s="921"/>
      <c r="NIE332" s="892"/>
      <c r="NIF332" s="921"/>
      <c r="NIG332" s="892"/>
      <c r="NIH332" s="921"/>
      <c r="NII332" s="892"/>
      <c r="NIJ332" s="921"/>
      <c r="NIK332" s="892"/>
      <c r="NIL332" s="921"/>
      <c r="NIM332" s="892"/>
      <c r="NIN332" s="921"/>
      <c r="NIO332" s="892"/>
      <c r="NIP332" s="921"/>
      <c r="NIQ332" s="892"/>
      <c r="NIR332" s="921"/>
      <c r="NIS332" s="892"/>
      <c r="NIT332" s="921"/>
      <c r="NIU332" s="892"/>
      <c r="NIV332" s="921"/>
      <c r="NIW332" s="892"/>
      <c r="NIX332" s="921"/>
      <c r="NIY332" s="892"/>
      <c r="NIZ332" s="921"/>
      <c r="NJA332" s="892"/>
      <c r="NJB332" s="921"/>
      <c r="NJC332" s="892"/>
      <c r="NJD332" s="921"/>
      <c r="NJE332" s="892"/>
      <c r="NJF332" s="921"/>
      <c r="NJG332" s="892"/>
      <c r="NJH332" s="921"/>
      <c r="NJI332" s="892"/>
      <c r="NJJ332" s="921"/>
      <c r="NJK332" s="892"/>
      <c r="NJL332" s="921"/>
      <c r="NJM332" s="892"/>
      <c r="NJN332" s="921"/>
      <c r="NJO332" s="892"/>
      <c r="NJP332" s="921"/>
      <c r="NJQ332" s="892"/>
      <c r="NJR332" s="921"/>
      <c r="NJS332" s="892"/>
      <c r="NJT332" s="921"/>
      <c r="NJU332" s="892"/>
      <c r="NJV332" s="921"/>
      <c r="NJW332" s="892"/>
      <c r="NJX332" s="921"/>
      <c r="NJY332" s="892"/>
      <c r="NJZ332" s="921"/>
      <c r="NKA332" s="892"/>
      <c r="NKB332" s="921"/>
      <c r="NKC332" s="892"/>
      <c r="NKD332" s="921"/>
      <c r="NKE332" s="892"/>
      <c r="NKF332" s="921"/>
      <c r="NKG332" s="892"/>
      <c r="NKH332" s="921"/>
      <c r="NKI332" s="892"/>
      <c r="NKJ332" s="921"/>
      <c r="NKK332" s="892"/>
      <c r="NKL332" s="921"/>
      <c r="NKM332" s="892"/>
      <c r="NKN332" s="921"/>
      <c r="NKO332" s="892"/>
      <c r="NKP332" s="921"/>
      <c r="NKQ332" s="892"/>
      <c r="NKR332" s="921"/>
      <c r="NKS332" s="892"/>
      <c r="NKT332" s="921"/>
      <c r="NKU332" s="892"/>
      <c r="NKV332" s="921"/>
      <c r="NKW332" s="892"/>
      <c r="NKX332" s="921"/>
      <c r="NKY332" s="892"/>
      <c r="NKZ332" s="921"/>
      <c r="NLA332" s="892"/>
      <c r="NLB332" s="921"/>
      <c r="NLC332" s="892"/>
      <c r="NLD332" s="921"/>
      <c r="NLE332" s="892"/>
      <c r="NLF332" s="921"/>
      <c r="NLG332" s="892"/>
      <c r="NLH332" s="921"/>
      <c r="NLI332" s="892"/>
      <c r="NLJ332" s="921"/>
      <c r="NLK332" s="892"/>
      <c r="NLL332" s="921"/>
      <c r="NLM332" s="892"/>
      <c r="NLN332" s="921"/>
      <c r="NLO332" s="892"/>
      <c r="NLP332" s="921"/>
      <c r="NLQ332" s="892"/>
      <c r="NLR332" s="921"/>
      <c r="NLS332" s="892"/>
      <c r="NLT332" s="921"/>
      <c r="NLU332" s="892"/>
      <c r="NLV332" s="921"/>
      <c r="NLW332" s="892"/>
      <c r="NLX332" s="921"/>
      <c r="NLY332" s="892"/>
      <c r="NLZ332" s="921"/>
      <c r="NMA332" s="892"/>
      <c r="NMB332" s="921"/>
      <c r="NMC332" s="892"/>
      <c r="NMD332" s="921"/>
      <c r="NME332" s="892"/>
      <c r="NMF332" s="921"/>
      <c r="NMG332" s="892"/>
      <c r="NMH332" s="921"/>
      <c r="NMI332" s="892"/>
      <c r="NMJ332" s="921"/>
      <c r="NMK332" s="892"/>
      <c r="NML332" s="921"/>
      <c r="NMM332" s="892"/>
      <c r="NMN332" s="921"/>
      <c r="NMO332" s="892"/>
      <c r="NMP332" s="921"/>
      <c r="NMQ332" s="892"/>
      <c r="NMR332" s="921"/>
      <c r="NMS332" s="892"/>
      <c r="NMT332" s="921"/>
      <c r="NMU332" s="892"/>
      <c r="NMV332" s="921"/>
      <c r="NMW332" s="892"/>
      <c r="NMX332" s="921"/>
      <c r="NMY332" s="892"/>
      <c r="NMZ332" s="921"/>
      <c r="NNA332" s="892"/>
      <c r="NNB332" s="921"/>
      <c r="NNC332" s="892"/>
      <c r="NND332" s="921"/>
      <c r="NNE332" s="892"/>
      <c r="NNF332" s="921"/>
      <c r="NNG332" s="892"/>
      <c r="NNH332" s="921"/>
      <c r="NNI332" s="892"/>
      <c r="NNJ332" s="921"/>
      <c r="NNK332" s="892"/>
      <c r="NNL332" s="921"/>
      <c r="NNM332" s="892"/>
      <c r="NNN332" s="921"/>
      <c r="NNO332" s="892"/>
      <c r="NNP332" s="921"/>
      <c r="NNQ332" s="892"/>
      <c r="NNR332" s="921"/>
      <c r="NNS332" s="892"/>
      <c r="NNT332" s="921"/>
      <c r="NNU332" s="892"/>
      <c r="NNV332" s="921"/>
      <c r="NNW332" s="892"/>
      <c r="NNX332" s="921"/>
      <c r="NNY332" s="892"/>
      <c r="NNZ332" s="921"/>
      <c r="NOA332" s="892"/>
      <c r="NOB332" s="921"/>
      <c r="NOC332" s="892"/>
      <c r="NOD332" s="921"/>
      <c r="NOE332" s="892"/>
      <c r="NOF332" s="921"/>
      <c r="NOG332" s="892"/>
      <c r="NOH332" s="921"/>
      <c r="NOI332" s="892"/>
      <c r="NOJ332" s="921"/>
      <c r="NOK332" s="892"/>
      <c r="NOL332" s="921"/>
      <c r="NOM332" s="892"/>
      <c r="NON332" s="921"/>
      <c r="NOO332" s="892"/>
      <c r="NOP332" s="921"/>
      <c r="NOQ332" s="892"/>
      <c r="NOR332" s="921"/>
      <c r="NOS332" s="892"/>
      <c r="NOT332" s="921"/>
      <c r="NOU332" s="892"/>
      <c r="NOV332" s="921"/>
      <c r="NOW332" s="892"/>
      <c r="NOX332" s="921"/>
      <c r="NOY332" s="892"/>
      <c r="NOZ332" s="921"/>
      <c r="NPA332" s="892"/>
      <c r="NPB332" s="921"/>
      <c r="NPC332" s="892"/>
      <c r="NPD332" s="921"/>
      <c r="NPE332" s="892"/>
      <c r="NPF332" s="921"/>
      <c r="NPG332" s="892"/>
      <c r="NPH332" s="921"/>
      <c r="NPI332" s="892"/>
      <c r="NPJ332" s="921"/>
      <c r="NPK332" s="892"/>
      <c r="NPL332" s="921"/>
      <c r="NPM332" s="892"/>
      <c r="NPN332" s="921"/>
      <c r="NPO332" s="892"/>
      <c r="NPP332" s="921"/>
      <c r="NPQ332" s="892"/>
      <c r="NPR332" s="921"/>
      <c r="NPS332" s="892"/>
      <c r="NPT332" s="921"/>
      <c r="NPU332" s="892"/>
      <c r="NPV332" s="921"/>
      <c r="NPW332" s="892"/>
      <c r="NPX332" s="921"/>
      <c r="NPY332" s="892"/>
      <c r="NPZ332" s="921"/>
      <c r="NQA332" s="892"/>
      <c r="NQB332" s="921"/>
      <c r="NQC332" s="892"/>
      <c r="NQD332" s="921"/>
      <c r="NQE332" s="892"/>
      <c r="NQF332" s="921"/>
      <c r="NQG332" s="892"/>
      <c r="NQH332" s="921"/>
      <c r="NQI332" s="892"/>
      <c r="NQJ332" s="921"/>
      <c r="NQK332" s="892"/>
      <c r="NQL332" s="921"/>
      <c r="NQM332" s="892"/>
      <c r="NQN332" s="921"/>
      <c r="NQO332" s="892"/>
      <c r="NQP332" s="921"/>
      <c r="NQQ332" s="892"/>
      <c r="NQR332" s="921"/>
      <c r="NQS332" s="892"/>
      <c r="NQT332" s="921"/>
      <c r="NQU332" s="892"/>
      <c r="NQV332" s="921"/>
      <c r="NQW332" s="892"/>
      <c r="NQX332" s="921"/>
      <c r="NQY332" s="892"/>
      <c r="NQZ332" s="921"/>
      <c r="NRA332" s="892"/>
      <c r="NRB332" s="921"/>
      <c r="NRC332" s="892"/>
      <c r="NRD332" s="921"/>
      <c r="NRE332" s="892"/>
      <c r="NRF332" s="921"/>
      <c r="NRG332" s="892"/>
      <c r="NRH332" s="921"/>
      <c r="NRI332" s="892"/>
      <c r="NRJ332" s="921"/>
      <c r="NRK332" s="892"/>
      <c r="NRL332" s="921"/>
      <c r="NRM332" s="892"/>
      <c r="NRN332" s="921"/>
      <c r="NRO332" s="892"/>
      <c r="NRP332" s="921"/>
      <c r="NRQ332" s="892"/>
      <c r="NRR332" s="921"/>
      <c r="NRS332" s="892"/>
      <c r="NRT332" s="921"/>
      <c r="NRU332" s="892"/>
      <c r="NRV332" s="921"/>
      <c r="NRW332" s="892"/>
      <c r="NRX332" s="921"/>
      <c r="NRY332" s="892"/>
      <c r="NRZ332" s="921"/>
      <c r="NSA332" s="892"/>
      <c r="NSB332" s="921"/>
      <c r="NSC332" s="892"/>
      <c r="NSD332" s="921"/>
      <c r="NSE332" s="892"/>
      <c r="NSF332" s="921"/>
      <c r="NSG332" s="892"/>
      <c r="NSH332" s="921"/>
      <c r="NSI332" s="892"/>
      <c r="NSJ332" s="921"/>
      <c r="NSK332" s="892"/>
      <c r="NSL332" s="921"/>
      <c r="NSM332" s="892"/>
      <c r="NSN332" s="921"/>
      <c r="NSO332" s="892"/>
      <c r="NSP332" s="921"/>
      <c r="NSQ332" s="892"/>
      <c r="NSR332" s="921"/>
      <c r="NSS332" s="892"/>
      <c r="NST332" s="921"/>
      <c r="NSU332" s="892"/>
      <c r="NSV332" s="921"/>
      <c r="NSW332" s="892"/>
      <c r="NSX332" s="921"/>
      <c r="NSY332" s="892"/>
      <c r="NSZ332" s="921"/>
      <c r="NTA332" s="892"/>
      <c r="NTB332" s="921"/>
      <c r="NTC332" s="892"/>
      <c r="NTD332" s="921"/>
      <c r="NTE332" s="892"/>
      <c r="NTF332" s="921"/>
      <c r="NTG332" s="892"/>
      <c r="NTH332" s="921"/>
      <c r="NTI332" s="892"/>
      <c r="NTJ332" s="921"/>
      <c r="NTK332" s="892"/>
      <c r="NTL332" s="921"/>
      <c r="NTM332" s="892"/>
      <c r="NTN332" s="921"/>
      <c r="NTO332" s="892"/>
      <c r="NTP332" s="921"/>
      <c r="NTQ332" s="892"/>
      <c r="NTR332" s="921"/>
      <c r="NTS332" s="892"/>
      <c r="NTT332" s="921"/>
      <c r="NTU332" s="892"/>
      <c r="NTV332" s="921"/>
      <c r="NTW332" s="892"/>
      <c r="NTX332" s="921"/>
      <c r="NTY332" s="892"/>
      <c r="NTZ332" s="921"/>
      <c r="NUA332" s="892"/>
      <c r="NUB332" s="921"/>
      <c r="NUC332" s="892"/>
      <c r="NUD332" s="921"/>
      <c r="NUE332" s="892"/>
      <c r="NUF332" s="921"/>
      <c r="NUG332" s="892"/>
      <c r="NUH332" s="921"/>
      <c r="NUI332" s="892"/>
      <c r="NUJ332" s="921"/>
      <c r="NUK332" s="892"/>
      <c r="NUL332" s="921"/>
      <c r="NUM332" s="892"/>
      <c r="NUN332" s="921"/>
      <c r="NUO332" s="892"/>
      <c r="NUP332" s="921"/>
      <c r="NUQ332" s="892"/>
      <c r="NUR332" s="921"/>
      <c r="NUS332" s="892"/>
      <c r="NUT332" s="921"/>
      <c r="NUU332" s="892"/>
      <c r="NUV332" s="921"/>
      <c r="NUW332" s="892"/>
      <c r="NUX332" s="921"/>
      <c r="NUY332" s="892"/>
      <c r="NUZ332" s="921"/>
      <c r="NVA332" s="892"/>
      <c r="NVB332" s="921"/>
      <c r="NVC332" s="892"/>
      <c r="NVD332" s="921"/>
      <c r="NVE332" s="892"/>
      <c r="NVF332" s="921"/>
      <c r="NVG332" s="892"/>
      <c r="NVH332" s="921"/>
      <c r="NVI332" s="892"/>
      <c r="NVJ332" s="921"/>
      <c r="NVK332" s="892"/>
      <c r="NVL332" s="921"/>
      <c r="NVM332" s="892"/>
      <c r="NVN332" s="921"/>
      <c r="NVO332" s="892"/>
      <c r="NVP332" s="921"/>
      <c r="NVQ332" s="892"/>
      <c r="NVR332" s="921"/>
      <c r="NVS332" s="892"/>
      <c r="NVT332" s="921"/>
      <c r="NVU332" s="892"/>
      <c r="NVV332" s="921"/>
      <c r="NVW332" s="892"/>
      <c r="NVX332" s="921"/>
      <c r="NVY332" s="892"/>
      <c r="NVZ332" s="921"/>
      <c r="NWA332" s="892"/>
      <c r="NWB332" s="921"/>
      <c r="NWC332" s="892"/>
      <c r="NWD332" s="921"/>
      <c r="NWE332" s="892"/>
      <c r="NWF332" s="921"/>
      <c r="NWG332" s="892"/>
      <c r="NWH332" s="921"/>
      <c r="NWI332" s="892"/>
      <c r="NWJ332" s="921"/>
      <c r="NWK332" s="892"/>
      <c r="NWL332" s="921"/>
      <c r="NWM332" s="892"/>
      <c r="NWN332" s="921"/>
      <c r="NWO332" s="892"/>
      <c r="NWP332" s="921"/>
      <c r="NWQ332" s="892"/>
      <c r="NWR332" s="921"/>
      <c r="NWS332" s="892"/>
      <c r="NWT332" s="921"/>
      <c r="NWU332" s="892"/>
      <c r="NWV332" s="921"/>
      <c r="NWW332" s="892"/>
      <c r="NWX332" s="921"/>
      <c r="NWY332" s="892"/>
      <c r="NWZ332" s="921"/>
      <c r="NXA332" s="892"/>
      <c r="NXB332" s="921"/>
      <c r="NXC332" s="892"/>
      <c r="NXD332" s="921"/>
      <c r="NXE332" s="892"/>
      <c r="NXF332" s="921"/>
      <c r="NXG332" s="892"/>
      <c r="NXH332" s="921"/>
      <c r="NXI332" s="892"/>
      <c r="NXJ332" s="921"/>
      <c r="NXK332" s="892"/>
      <c r="NXL332" s="921"/>
      <c r="NXM332" s="892"/>
      <c r="NXN332" s="921"/>
      <c r="NXO332" s="892"/>
      <c r="NXP332" s="921"/>
      <c r="NXQ332" s="892"/>
      <c r="NXR332" s="921"/>
      <c r="NXS332" s="892"/>
      <c r="NXT332" s="921"/>
      <c r="NXU332" s="892"/>
      <c r="NXV332" s="921"/>
      <c r="NXW332" s="892"/>
      <c r="NXX332" s="921"/>
      <c r="NXY332" s="892"/>
      <c r="NXZ332" s="921"/>
      <c r="NYA332" s="892"/>
      <c r="NYB332" s="921"/>
      <c r="NYC332" s="892"/>
      <c r="NYD332" s="921"/>
      <c r="NYE332" s="892"/>
      <c r="NYF332" s="921"/>
      <c r="NYG332" s="892"/>
      <c r="NYH332" s="921"/>
      <c r="NYI332" s="892"/>
      <c r="NYJ332" s="921"/>
      <c r="NYK332" s="892"/>
      <c r="NYL332" s="921"/>
      <c r="NYM332" s="892"/>
      <c r="NYN332" s="921"/>
      <c r="NYO332" s="892"/>
      <c r="NYP332" s="921"/>
      <c r="NYQ332" s="892"/>
      <c r="NYR332" s="921"/>
      <c r="NYS332" s="892"/>
      <c r="NYT332" s="921"/>
      <c r="NYU332" s="892"/>
      <c r="NYV332" s="921"/>
      <c r="NYW332" s="892"/>
      <c r="NYX332" s="921"/>
      <c r="NYY332" s="892"/>
      <c r="NYZ332" s="921"/>
      <c r="NZA332" s="892"/>
      <c r="NZB332" s="921"/>
      <c r="NZC332" s="892"/>
      <c r="NZD332" s="921"/>
      <c r="NZE332" s="892"/>
      <c r="NZF332" s="921"/>
      <c r="NZG332" s="892"/>
      <c r="NZH332" s="921"/>
      <c r="NZI332" s="892"/>
      <c r="NZJ332" s="921"/>
      <c r="NZK332" s="892"/>
      <c r="NZL332" s="921"/>
      <c r="NZM332" s="892"/>
      <c r="NZN332" s="921"/>
      <c r="NZO332" s="892"/>
      <c r="NZP332" s="921"/>
      <c r="NZQ332" s="892"/>
      <c r="NZR332" s="921"/>
      <c r="NZS332" s="892"/>
      <c r="NZT332" s="921"/>
      <c r="NZU332" s="892"/>
      <c r="NZV332" s="921"/>
      <c r="NZW332" s="892"/>
      <c r="NZX332" s="921"/>
      <c r="NZY332" s="892"/>
      <c r="NZZ332" s="921"/>
      <c r="OAA332" s="892"/>
      <c r="OAB332" s="921"/>
      <c r="OAC332" s="892"/>
      <c r="OAD332" s="921"/>
      <c r="OAE332" s="892"/>
      <c r="OAF332" s="921"/>
      <c r="OAG332" s="892"/>
      <c r="OAH332" s="921"/>
      <c r="OAI332" s="892"/>
      <c r="OAJ332" s="921"/>
      <c r="OAK332" s="892"/>
      <c r="OAL332" s="921"/>
      <c r="OAM332" s="892"/>
      <c r="OAN332" s="921"/>
      <c r="OAO332" s="892"/>
      <c r="OAP332" s="921"/>
      <c r="OAQ332" s="892"/>
      <c r="OAR332" s="921"/>
      <c r="OAS332" s="892"/>
      <c r="OAT332" s="921"/>
      <c r="OAU332" s="892"/>
      <c r="OAV332" s="921"/>
      <c r="OAW332" s="892"/>
      <c r="OAX332" s="921"/>
      <c r="OAY332" s="892"/>
      <c r="OAZ332" s="921"/>
      <c r="OBA332" s="892"/>
      <c r="OBB332" s="921"/>
      <c r="OBC332" s="892"/>
      <c r="OBD332" s="921"/>
      <c r="OBE332" s="892"/>
      <c r="OBF332" s="921"/>
      <c r="OBG332" s="892"/>
      <c r="OBH332" s="921"/>
      <c r="OBI332" s="892"/>
      <c r="OBJ332" s="921"/>
      <c r="OBK332" s="892"/>
      <c r="OBL332" s="921"/>
      <c r="OBM332" s="892"/>
      <c r="OBN332" s="921"/>
      <c r="OBO332" s="892"/>
      <c r="OBP332" s="921"/>
      <c r="OBQ332" s="892"/>
      <c r="OBR332" s="921"/>
      <c r="OBS332" s="892"/>
      <c r="OBT332" s="921"/>
      <c r="OBU332" s="892"/>
      <c r="OBV332" s="921"/>
      <c r="OBW332" s="892"/>
      <c r="OBX332" s="921"/>
      <c r="OBY332" s="892"/>
      <c r="OBZ332" s="921"/>
      <c r="OCA332" s="892"/>
      <c r="OCB332" s="921"/>
      <c r="OCC332" s="892"/>
      <c r="OCD332" s="921"/>
      <c r="OCE332" s="892"/>
      <c r="OCF332" s="921"/>
      <c r="OCG332" s="892"/>
      <c r="OCH332" s="921"/>
      <c r="OCI332" s="892"/>
      <c r="OCJ332" s="921"/>
      <c r="OCK332" s="892"/>
      <c r="OCL332" s="921"/>
      <c r="OCM332" s="892"/>
      <c r="OCN332" s="921"/>
      <c r="OCO332" s="892"/>
      <c r="OCP332" s="921"/>
      <c r="OCQ332" s="892"/>
      <c r="OCR332" s="921"/>
      <c r="OCS332" s="892"/>
      <c r="OCT332" s="921"/>
      <c r="OCU332" s="892"/>
      <c r="OCV332" s="921"/>
      <c r="OCW332" s="892"/>
      <c r="OCX332" s="921"/>
      <c r="OCY332" s="892"/>
      <c r="OCZ332" s="921"/>
      <c r="ODA332" s="892"/>
      <c r="ODB332" s="921"/>
      <c r="ODC332" s="892"/>
      <c r="ODD332" s="921"/>
      <c r="ODE332" s="892"/>
      <c r="ODF332" s="921"/>
      <c r="ODG332" s="892"/>
      <c r="ODH332" s="921"/>
      <c r="ODI332" s="892"/>
      <c r="ODJ332" s="921"/>
      <c r="ODK332" s="892"/>
      <c r="ODL332" s="921"/>
      <c r="ODM332" s="892"/>
      <c r="ODN332" s="921"/>
      <c r="ODO332" s="892"/>
      <c r="ODP332" s="921"/>
      <c r="ODQ332" s="892"/>
      <c r="ODR332" s="921"/>
      <c r="ODS332" s="892"/>
      <c r="ODT332" s="921"/>
      <c r="ODU332" s="892"/>
      <c r="ODV332" s="921"/>
      <c r="ODW332" s="892"/>
      <c r="ODX332" s="921"/>
      <c r="ODY332" s="892"/>
      <c r="ODZ332" s="921"/>
      <c r="OEA332" s="892"/>
      <c r="OEB332" s="921"/>
      <c r="OEC332" s="892"/>
      <c r="OED332" s="921"/>
      <c r="OEE332" s="892"/>
      <c r="OEF332" s="921"/>
      <c r="OEG332" s="892"/>
      <c r="OEH332" s="921"/>
      <c r="OEI332" s="892"/>
      <c r="OEJ332" s="921"/>
      <c r="OEK332" s="892"/>
      <c r="OEL332" s="921"/>
      <c r="OEM332" s="892"/>
      <c r="OEN332" s="921"/>
      <c r="OEO332" s="892"/>
      <c r="OEP332" s="921"/>
      <c r="OEQ332" s="892"/>
      <c r="OER332" s="921"/>
      <c r="OES332" s="892"/>
      <c r="OET332" s="921"/>
      <c r="OEU332" s="892"/>
      <c r="OEV332" s="921"/>
      <c r="OEW332" s="892"/>
      <c r="OEX332" s="921"/>
      <c r="OEY332" s="892"/>
      <c r="OEZ332" s="921"/>
      <c r="OFA332" s="892"/>
      <c r="OFB332" s="921"/>
      <c r="OFC332" s="892"/>
      <c r="OFD332" s="921"/>
      <c r="OFE332" s="892"/>
      <c r="OFF332" s="921"/>
      <c r="OFG332" s="892"/>
      <c r="OFH332" s="921"/>
      <c r="OFI332" s="892"/>
      <c r="OFJ332" s="921"/>
      <c r="OFK332" s="892"/>
      <c r="OFL332" s="921"/>
      <c r="OFM332" s="892"/>
      <c r="OFN332" s="921"/>
      <c r="OFO332" s="892"/>
      <c r="OFP332" s="921"/>
      <c r="OFQ332" s="892"/>
      <c r="OFR332" s="921"/>
      <c r="OFS332" s="892"/>
      <c r="OFT332" s="921"/>
      <c r="OFU332" s="892"/>
      <c r="OFV332" s="921"/>
      <c r="OFW332" s="892"/>
      <c r="OFX332" s="921"/>
      <c r="OFY332" s="892"/>
      <c r="OFZ332" s="921"/>
      <c r="OGA332" s="892"/>
      <c r="OGB332" s="921"/>
      <c r="OGC332" s="892"/>
      <c r="OGD332" s="921"/>
      <c r="OGE332" s="892"/>
      <c r="OGF332" s="921"/>
      <c r="OGG332" s="892"/>
      <c r="OGH332" s="921"/>
      <c r="OGI332" s="892"/>
      <c r="OGJ332" s="921"/>
      <c r="OGK332" s="892"/>
      <c r="OGL332" s="921"/>
      <c r="OGM332" s="892"/>
      <c r="OGN332" s="921"/>
      <c r="OGO332" s="892"/>
      <c r="OGP332" s="921"/>
      <c r="OGQ332" s="892"/>
      <c r="OGR332" s="921"/>
      <c r="OGS332" s="892"/>
      <c r="OGT332" s="921"/>
      <c r="OGU332" s="892"/>
      <c r="OGV332" s="921"/>
      <c r="OGW332" s="892"/>
      <c r="OGX332" s="921"/>
      <c r="OGY332" s="892"/>
      <c r="OGZ332" s="921"/>
      <c r="OHA332" s="892"/>
      <c r="OHB332" s="921"/>
      <c r="OHC332" s="892"/>
      <c r="OHD332" s="921"/>
      <c r="OHE332" s="892"/>
      <c r="OHF332" s="921"/>
      <c r="OHG332" s="892"/>
      <c r="OHH332" s="921"/>
      <c r="OHI332" s="892"/>
      <c r="OHJ332" s="921"/>
      <c r="OHK332" s="892"/>
      <c r="OHL332" s="921"/>
      <c r="OHM332" s="892"/>
      <c r="OHN332" s="921"/>
      <c r="OHO332" s="892"/>
      <c r="OHP332" s="921"/>
      <c r="OHQ332" s="892"/>
      <c r="OHR332" s="921"/>
      <c r="OHS332" s="892"/>
      <c r="OHT332" s="921"/>
      <c r="OHU332" s="892"/>
      <c r="OHV332" s="921"/>
      <c r="OHW332" s="892"/>
      <c r="OHX332" s="921"/>
      <c r="OHY332" s="892"/>
      <c r="OHZ332" s="921"/>
      <c r="OIA332" s="892"/>
      <c r="OIB332" s="921"/>
      <c r="OIC332" s="892"/>
      <c r="OID332" s="921"/>
      <c r="OIE332" s="892"/>
      <c r="OIF332" s="921"/>
      <c r="OIG332" s="892"/>
      <c r="OIH332" s="921"/>
      <c r="OII332" s="892"/>
      <c r="OIJ332" s="921"/>
      <c r="OIK332" s="892"/>
      <c r="OIL332" s="921"/>
      <c r="OIM332" s="892"/>
      <c r="OIN332" s="921"/>
      <c r="OIO332" s="892"/>
      <c r="OIP332" s="921"/>
      <c r="OIQ332" s="892"/>
      <c r="OIR332" s="921"/>
      <c r="OIS332" s="892"/>
      <c r="OIT332" s="921"/>
      <c r="OIU332" s="892"/>
      <c r="OIV332" s="921"/>
      <c r="OIW332" s="892"/>
      <c r="OIX332" s="921"/>
      <c r="OIY332" s="892"/>
      <c r="OIZ332" s="921"/>
      <c r="OJA332" s="892"/>
      <c r="OJB332" s="921"/>
      <c r="OJC332" s="892"/>
      <c r="OJD332" s="921"/>
      <c r="OJE332" s="892"/>
      <c r="OJF332" s="921"/>
      <c r="OJG332" s="892"/>
      <c r="OJH332" s="921"/>
      <c r="OJI332" s="892"/>
      <c r="OJJ332" s="921"/>
      <c r="OJK332" s="892"/>
      <c r="OJL332" s="921"/>
      <c r="OJM332" s="892"/>
      <c r="OJN332" s="921"/>
      <c r="OJO332" s="892"/>
      <c r="OJP332" s="921"/>
      <c r="OJQ332" s="892"/>
      <c r="OJR332" s="921"/>
      <c r="OJS332" s="892"/>
      <c r="OJT332" s="921"/>
      <c r="OJU332" s="892"/>
      <c r="OJV332" s="921"/>
      <c r="OJW332" s="892"/>
      <c r="OJX332" s="921"/>
      <c r="OJY332" s="892"/>
      <c r="OJZ332" s="921"/>
      <c r="OKA332" s="892"/>
      <c r="OKB332" s="921"/>
      <c r="OKC332" s="892"/>
      <c r="OKD332" s="921"/>
      <c r="OKE332" s="892"/>
      <c r="OKF332" s="921"/>
      <c r="OKG332" s="892"/>
      <c r="OKH332" s="921"/>
      <c r="OKI332" s="892"/>
      <c r="OKJ332" s="921"/>
      <c r="OKK332" s="892"/>
      <c r="OKL332" s="921"/>
      <c r="OKM332" s="892"/>
      <c r="OKN332" s="921"/>
      <c r="OKO332" s="892"/>
      <c r="OKP332" s="921"/>
      <c r="OKQ332" s="892"/>
      <c r="OKR332" s="921"/>
      <c r="OKS332" s="892"/>
      <c r="OKT332" s="921"/>
      <c r="OKU332" s="892"/>
      <c r="OKV332" s="921"/>
      <c r="OKW332" s="892"/>
      <c r="OKX332" s="921"/>
      <c r="OKY332" s="892"/>
      <c r="OKZ332" s="921"/>
      <c r="OLA332" s="892"/>
      <c r="OLB332" s="921"/>
      <c r="OLC332" s="892"/>
      <c r="OLD332" s="921"/>
      <c r="OLE332" s="892"/>
      <c r="OLF332" s="921"/>
      <c r="OLG332" s="892"/>
      <c r="OLH332" s="921"/>
      <c r="OLI332" s="892"/>
      <c r="OLJ332" s="921"/>
      <c r="OLK332" s="892"/>
      <c r="OLL332" s="921"/>
      <c r="OLM332" s="892"/>
      <c r="OLN332" s="921"/>
      <c r="OLO332" s="892"/>
      <c r="OLP332" s="921"/>
      <c r="OLQ332" s="892"/>
      <c r="OLR332" s="921"/>
      <c r="OLS332" s="892"/>
      <c r="OLT332" s="921"/>
      <c r="OLU332" s="892"/>
      <c r="OLV332" s="921"/>
      <c r="OLW332" s="892"/>
      <c r="OLX332" s="921"/>
      <c r="OLY332" s="892"/>
      <c r="OLZ332" s="921"/>
      <c r="OMA332" s="892"/>
      <c r="OMB332" s="921"/>
      <c r="OMC332" s="892"/>
      <c r="OMD332" s="921"/>
      <c r="OME332" s="892"/>
      <c r="OMF332" s="921"/>
      <c r="OMG332" s="892"/>
      <c r="OMH332" s="921"/>
      <c r="OMI332" s="892"/>
      <c r="OMJ332" s="921"/>
      <c r="OMK332" s="892"/>
      <c r="OML332" s="921"/>
      <c r="OMM332" s="892"/>
      <c r="OMN332" s="921"/>
      <c r="OMO332" s="892"/>
      <c r="OMP332" s="921"/>
      <c r="OMQ332" s="892"/>
      <c r="OMR332" s="921"/>
      <c r="OMS332" s="892"/>
      <c r="OMT332" s="921"/>
      <c r="OMU332" s="892"/>
      <c r="OMV332" s="921"/>
      <c r="OMW332" s="892"/>
      <c r="OMX332" s="921"/>
      <c r="OMY332" s="892"/>
      <c r="OMZ332" s="921"/>
      <c r="ONA332" s="892"/>
      <c r="ONB332" s="921"/>
      <c r="ONC332" s="892"/>
      <c r="OND332" s="921"/>
      <c r="ONE332" s="892"/>
      <c r="ONF332" s="921"/>
      <c r="ONG332" s="892"/>
      <c r="ONH332" s="921"/>
      <c r="ONI332" s="892"/>
      <c r="ONJ332" s="921"/>
      <c r="ONK332" s="892"/>
      <c r="ONL332" s="921"/>
      <c r="ONM332" s="892"/>
      <c r="ONN332" s="921"/>
      <c r="ONO332" s="892"/>
      <c r="ONP332" s="921"/>
      <c r="ONQ332" s="892"/>
      <c r="ONR332" s="921"/>
      <c r="ONS332" s="892"/>
      <c r="ONT332" s="921"/>
      <c r="ONU332" s="892"/>
      <c r="ONV332" s="921"/>
      <c r="ONW332" s="892"/>
      <c r="ONX332" s="921"/>
      <c r="ONY332" s="892"/>
      <c r="ONZ332" s="921"/>
      <c r="OOA332" s="892"/>
      <c r="OOB332" s="921"/>
      <c r="OOC332" s="892"/>
      <c r="OOD332" s="921"/>
      <c r="OOE332" s="892"/>
      <c r="OOF332" s="921"/>
      <c r="OOG332" s="892"/>
      <c r="OOH332" s="921"/>
      <c r="OOI332" s="892"/>
      <c r="OOJ332" s="921"/>
      <c r="OOK332" s="892"/>
      <c r="OOL332" s="921"/>
      <c r="OOM332" s="892"/>
      <c r="OON332" s="921"/>
      <c r="OOO332" s="892"/>
      <c r="OOP332" s="921"/>
      <c r="OOQ332" s="892"/>
      <c r="OOR332" s="921"/>
      <c r="OOS332" s="892"/>
      <c r="OOT332" s="921"/>
      <c r="OOU332" s="892"/>
      <c r="OOV332" s="921"/>
      <c r="OOW332" s="892"/>
      <c r="OOX332" s="921"/>
      <c r="OOY332" s="892"/>
      <c r="OOZ332" s="921"/>
      <c r="OPA332" s="892"/>
      <c r="OPB332" s="921"/>
      <c r="OPC332" s="892"/>
      <c r="OPD332" s="921"/>
      <c r="OPE332" s="892"/>
      <c r="OPF332" s="921"/>
      <c r="OPG332" s="892"/>
      <c r="OPH332" s="921"/>
      <c r="OPI332" s="892"/>
      <c r="OPJ332" s="921"/>
      <c r="OPK332" s="892"/>
      <c r="OPL332" s="921"/>
      <c r="OPM332" s="892"/>
      <c r="OPN332" s="921"/>
      <c r="OPO332" s="892"/>
      <c r="OPP332" s="921"/>
      <c r="OPQ332" s="892"/>
      <c r="OPR332" s="921"/>
      <c r="OPS332" s="892"/>
      <c r="OPT332" s="921"/>
      <c r="OPU332" s="892"/>
      <c r="OPV332" s="921"/>
      <c r="OPW332" s="892"/>
      <c r="OPX332" s="921"/>
      <c r="OPY332" s="892"/>
      <c r="OPZ332" s="921"/>
      <c r="OQA332" s="892"/>
      <c r="OQB332" s="921"/>
      <c r="OQC332" s="892"/>
      <c r="OQD332" s="921"/>
      <c r="OQE332" s="892"/>
      <c r="OQF332" s="921"/>
      <c r="OQG332" s="892"/>
      <c r="OQH332" s="921"/>
      <c r="OQI332" s="892"/>
      <c r="OQJ332" s="921"/>
      <c r="OQK332" s="892"/>
      <c r="OQL332" s="921"/>
      <c r="OQM332" s="892"/>
      <c r="OQN332" s="921"/>
      <c r="OQO332" s="892"/>
      <c r="OQP332" s="921"/>
      <c r="OQQ332" s="892"/>
      <c r="OQR332" s="921"/>
      <c r="OQS332" s="892"/>
      <c r="OQT332" s="921"/>
      <c r="OQU332" s="892"/>
      <c r="OQV332" s="921"/>
      <c r="OQW332" s="892"/>
      <c r="OQX332" s="921"/>
      <c r="OQY332" s="892"/>
      <c r="OQZ332" s="921"/>
      <c r="ORA332" s="892"/>
      <c r="ORB332" s="921"/>
      <c r="ORC332" s="892"/>
      <c r="ORD332" s="921"/>
      <c r="ORE332" s="892"/>
      <c r="ORF332" s="921"/>
      <c r="ORG332" s="892"/>
      <c r="ORH332" s="921"/>
      <c r="ORI332" s="892"/>
      <c r="ORJ332" s="921"/>
      <c r="ORK332" s="892"/>
      <c r="ORL332" s="921"/>
      <c r="ORM332" s="892"/>
      <c r="ORN332" s="921"/>
      <c r="ORO332" s="892"/>
      <c r="ORP332" s="921"/>
      <c r="ORQ332" s="892"/>
      <c r="ORR332" s="921"/>
      <c r="ORS332" s="892"/>
      <c r="ORT332" s="921"/>
      <c r="ORU332" s="892"/>
      <c r="ORV332" s="921"/>
      <c r="ORW332" s="892"/>
      <c r="ORX332" s="921"/>
      <c r="ORY332" s="892"/>
      <c r="ORZ332" s="921"/>
      <c r="OSA332" s="892"/>
      <c r="OSB332" s="921"/>
      <c r="OSC332" s="892"/>
      <c r="OSD332" s="921"/>
      <c r="OSE332" s="892"/>
      <c r="OSF332" s="921"/>
      <c r="OSG332" s="892"/>
      <c r="OSH332" s="921"/>
      <c r="OSI332" s="892"/>
      <c r="OSJ332" s="921"/>
      <c r="OSK332" s="892"/>
      <c r="OSL332" s="921"/>
      <c r="OSM332" s="892"/>
      <c r="OSN332" s="921"/>
      <c r="OSO332" s="892"/>
      <c r="OSP332" s="921"/>
      <c r="OSQ332" s="892"/>
      <c r="OSR332" s="921"/>
      <c r="OSS332" s="892"/>
      <c r="OST332" s="921"/>
      <c r="OSU332" s="892"/>
      <c r="OSV332" s="921"/>
      <c r="OSW332" s="892"/>
      <c r="OSX332" s="921"/>
      <c r="OSY332" s="892"/>
      <c r="OSZ332" s="921"/>
      <c r="OTA332" s="892"/>
      <c r="OTB332" s="921"/>
      <c r="OTC332" s="892"/>
      <c r="OTD332" s="921"/>
      <c r="OTE332" s="892"/>
      <c r="OTF332" s="921"/>
      <c r="OTG332" s="892"/>
      <c r="OTH332" s="921"/>
      <c r="OTI332" s="892"/>
      <c r="OTJ332" s="921"/>
      <c r="OTK332" s="892"/>
      <c r="OTL332" s="921"/>
      <c r="OTM332" s="892"/>
      <c r="OTN332" s="921"/>
      <c r="OTO332" s="892"/>
      <c r="OTP332" s="921"/>
      <c r="OTQ332" s="892"/>
      <c r="OTR332" s="921"/>
      <c r="OTS332" s="892"/>
      <c r="OTT332" s="921"/>
      <c r="OTU332" s="892"/>
      <c r="OTV332" s="921"/>
      <c r="OTW332" s="892"/>
      <c r="OTX332" s="921"/>
      <c r="OTY332" s="892"/>
      <c r="OTZ332" s="921"/>
      <c r="OUA332" s="892"/>
      <c r="OUB332" s="921"/>
      <c r="OUC332" s="892"/>
      <c r="OUD332" s="921"/>
      <c r="OUE332" s="892"/>
      <c r="OUF332" s="921"/>
      <c r="OUG332" s="892"/>
      <c r="OUH332" s="921"/>
      <c r="OUI332" s="892"/>
      <c r="OUJ332" s="921"/>
      <c r="OUK332" s="892"/>
      <c r="OUL332" s="921"/>
      <c r="OUM332" s="892"/>
      <c r="OUN332" s="921"/>
      <c r="OUO332" s="892"/>
      <c r="OUP332" s="921"/>
      <c r="OUQ332" s="892"/>
      <c r="OUR332" s="921"/>
      <c r="OUS332" s="892"/>
      <c r="OUT332" s="921"/>
      <c r="OUU332" s="892"/>
      <c r="OUV332" s="921"/>
      <c r="OUW332" s="892"/>
      <c r="OUX332" s="921"/>
      <c r="OUY332" s="892"/>
      <c r="OUZ332" s="921"/>
      <c r="OVA332" s="892"/>
      <c r="OVB332" s="921"/>
      <c r="OVC332" s="892"/>
      <c r="OVD332" s="921"/>
      <c r="OVE332" s="892"/>
      <c r="OVF332" s="921"/>
      <c r="OVG332" s="892"/>
      <c r="OVH332" s="921"/>
      <c r="OVI332" s="892"/>
      <c r="OVJ332" s="921"/>
      <c r="OVK332" s="892"/>
      <c r="OVL332" s="921"/>
      <c r="OVM332" s="892"/>
      <c r="OVN332" s="921"/>
      <c r="OVO332" s="892"/>
      <c r="OVP332" s="921"/>
      <c r="OVQ332" s="892"/>
      <c r="OVR332" s="921"/>
      <c r="OVS332" s="892"/>
      <c r="OVT332" s="921"/>
      <c r="OVU332" s="892"/>
      <c r="OVV332" s="921"/>
      <c r="OVW332" s="892"/>
      <c r="OVX332" s="921"/>
      <c r="OVY332" s="892"/>
      <c r="OVZ332" s="921"/>
      <c r="OWA332" s="892"/>
      <c r="OWB332" s="921"/>
      <c r="OWC332" s="892"/>
      <c r="OWD332" s="921"/>
      <c r="OWE332" s="892"/>
      <c r="OWF332" s="921"/>
      <c r="OWG332" s="892"/>
      <c r="OWH332" s="921"/>
      <c r="OWI332" s="892"/>
      <c r="OWJ332" s="921"/>
      <c r="OWK332" s="892"/>
      <c r="OWL332" s="921"/>
      <c r="OWM332" s="892"/>
      <c r="OWN332" s="921"/>
      <c r="OWO332" s="892"/>
      <c r="OWP332" s="921"/>
      <c r="OWQ332" s="892"/>
      <c r="OWR332" s="921"/>
      <c r="OWS332" s="892"/>
      <c r="OWT332" s="921"/>
      <c r="OWU332" s="892"/>
      <c r="OWV332" s="921"/>
      <c r="OWW332" s="892"/>
      <c r="OWX332" s="921"/>
      <c r="OWY332" s="892"/>
      <c r="OWZ332" s="921"/>
      <c r="OXA332" s="892"/>
      <c r="OXB332" s="921"/>
      <c r="OXC332" s="892"/>
      <c r="OXD332" s="921"/>
      <c r="OXE332" s="892"/>
      <c r="OXF332" s="921"/>
      <c r="OXG332" s="892"/>
      <c r="OXH332" s="921"/>
      <c r="OXI332" s="892"/>
      <c r="OXJ332" s="921"/>
      <c r="OXK332" s="892"/>
      <c r="OXL332" s="921"/>
      <c r="OXM332" s="892"/>
      <c r="OXN332" s="921"/>
      <c r="OXO332" s="892"/>
      <c r="OXP332" s="921"/>
      <c r="OXQ332" s="892"/>
      <c r="OXR332" s="921"/>
      <c r="OXS332" s="892"/>
      <c r="OXT332" s="921"/>
      <c r="OXU332" s="892"/>
      <c r="OXV332" s="921"/>
      <c r="OXW332" s="892"/>
      <c r="OXX332" s="921"/>
      <c r="OXY332" s="892"/>
      <c r="OXZ332" s="921"/>
      <c r="OYA332" s="892"/>
      <c r="OYB332" s="921"/>
      <c r="OYC332" s="892"/>
      <c r="OYD332" s="921"/>
      <c r="OYE332" s="892"/>
      <c r="OYF332" s="921"/>
      <c r="OYG332" s="892"/>
      <c r="OYH332" s="921"/>
      <c r="OYI332" s="892"/>
      <c r="OYJ332" s="921"/>
      <c r="OYK332" s="892"/>
      <c r="OYL332" s="921"/>
      <c r="OYM332" s="892"/>
      <c r="OYN332" s="921"/>
      <c r="OYO332" s="892"/>
      <c r="OYP332" s="921"/>
      <c r="OYQ332" s="892"/>
      <c r="OYR332" s="921"/>
      <c r="OYS332" s="892"/>
      <c r="OYT332" s="921"/>
      <c r="OYU332" s="892"/>
      <c r="OYV332" s="921"/>
      <c r="OYW332" s="892"/>
      <c r="OYX332" s="921"/>
      <c r="OYY332" s="892"/>
      <c r="OYZ332" s="921"/>
      <c r="OZA332" s="892"/>
      <c r="OZB332" s="921"/>
      <c r="OZC332" s="892"/>
      <c r="OZD332" s="921"/>
      <c r="OZE332" s="892"/>
      <c r="OZF332" s="921"/>
      <c r="OZG332" s="892"/>
      <c r="OZH332" s="921"/>
      <c r="OZI332" s="892"/>
      <c r="OZJ332" s="921"/>
      <c r="OZK332" s="892"/>
      <c r="OZL332" s="921"/>
      <c r="OZM332" s="892"/>
      <c r="OZN332" s="921"/>
      <c r="OZO332" s="892"/>
      <c r="OZP332" s="921"/>
      <c r="OZQ332" s="892"/>
      <c r="OZR332" s="921"/>
      <c r="OZS332" s="892"/>
      <c r="OZT332" s="921"/>
      <c r="OZU332" s="892"/>
      <c r="OZV332" s="921"/>
      <c r="OZW332" s="892"/>
      <c r="OZX332" s="921"/>
      <c r="OZY332" s="892"/>
      <c r="OZZ332" s="921"/>
      <c r="PAA332" s="892"/>
      <c r="PAB332" s="921"/>
      <c r="PAC332" s="892"/>
      <c r="PAD332" s="921"/>
      <c r="PAE332" s="892"/>
      <c r="PAF332" s="921"/>
      <c r="PAG332" s="892"/>
      <c r="PAH332" s="921"/>
      <c r="PAI332" s="892"/>
      <c r="PAJ332" s="921"/>
      <c r="PAK332" s="892"/>
      <c r="PAL332" s="921"/>
      <c r="PAM332" s="892"/>
      <c r="PAN332" s="921"/>
      <c r="PAO332" s="892"/>
      <c r="PAP332" s="921"/>
      <c r="PAQ332" s="892"/>
      <c r="PAR332" s="921"/>
      <c r="PAS332" s="892"/>
      <c r="PAT332" s="921"/>
      <c r="PAU332" s="892"/>
      <c r="PAV332" s="921"/>
      <c r="PAW332" s="892"/>
      <c r="PAX332" s="921"/>
      <c r="PAY332" s="892"/>
      <c r="PAZ332" s="921"/>
      <c r="PBA332" s="892"/>
      <c r="PBB332" s="921"/>
      <c r="PBC332" s="892"/>
      <c r="PBD332" s="921"/>
      <c r="PBE332" s="892"/>
      <c r="PBF332" s="921"/>
      <c r="PBG332" s="892"/>
      <c r="PBH332" s="921"/>
      <c r="PBI332" s="892"/>
      <c r="PBJ332" s="921"/>
      <c r="PBK332" s="892"/>
      <c r="PBL332" s="921"/>
      <c r="PBM332" s="892"/>
      <c r="PBN332" s="921"/>
      <c r="PBO332" s="892"/>
      <c r="PBP332" s="921"/>
      <c r="PBQ332" s="892"/>
      <c r="PBR332" s="921"/>
      <c r="PBS332" s="892"/>
      <c r="PBT332" s="921"/>
      <c r="PBU332" s="892"/>
      <c r="PBV332" s="921"/>
      <c r="PBW332" s="892"/>
      <c r="PBX332" s="921"/>
      <c r="PBY332" s="892"/>
      <c r="PBZ332" s="921"/>
      <c r="PCA332" s="892"/>
      <c r="PCB332" s="921"/>
      <c r="PCC332" s="892"/>
      <c r="PCD332" s="921"/>
      <c r="PCE332" s="892"/>
      <c r="PCF332" s="921"/>
      <c r="PCG332" s="892"/>
      <c r="PCH332" s="921"/>
      <c r="PCI332" s="892"/>
      <c r="PCJ332" s="921"/>
      <c r="PCK332" s="892"/>
      <c r="PCL332" s="921"/>
      <c r="PCM332" s="892"/>
      <c r="PCN332" s="921"/>
      <c r="PCO332" s="892"/>
      <c r="PCP332" s="921"/>
      <c r="PCQ332" s="892"/>
      <c r="PCR332" s="921"/>
      <c r="PCS332" s="892"/>
      <c r="PCT332" s="921"/>
      <c r="PCU332" s="892"/>
      <c r="PCV332" s="921"/>
      <c r="PCW332" s="892"/>
      <c r="PCX332" s="921"/>
      <c r="PCY332" s="892"/>
      <c r="PCZ332" s="921"/>
      <c r="PDA332" s="892"/>
      <c r="PDB332" s="921"/>
      <c r="PDC332" s="892"/>
      <c r="PDD332" s="921"/>
      <c r="PDE332" s="892"/>
      <c r="PDF332" s="921"/>
      <c r="PDG332" s="892"/>
      <c r="PDH332" s="921"/>
      <c r="PDI332" s="892"/>
      <c r="PDJ332" s="921"/>
      <c r="PDK332" s="892"/>
      <c r="PDL332" s="921"/>
      <c r="PDM332" s="892"/>
      <c r="PDN332" s="921"/>
      <c r="PDO332" s="892"/>
      <c r="PDP332" s="921"/>
      <c r="PDQ332" s="892"/>
      <c r="PDR332" s="921"/>
      <c r="PDS332" s="892"/>
      <c r="PDT332" s="921"/>
      <c r="PDU332" s="892"/>
      <c r="PDV332" s="921"/>
      <c r="PDW332" s="892"/>
      <c r="PDX332" s="921"/>
      <c r="PDY332" s="892"/>
      <c r="PDZ332" s="921"/>
      <c r="PEA332" s="892"/>
      <c r="PEB332" s="921"/>
      <c r="PEC332" s="892"/>
      <c r="PED332" s="921"/>
      <c r="PEE332" s="892"/>
      <c r="PEF332" s="921"/>
      <c r="PEG332" s="892"/>
      <c r="PEH332" s="921"/>
      <c r="PEI332" s="892"/>
      <c r="PEJ332" s="921"/>
      <c r="PEK332" s="892"/>
      <c r="PEL332" s="921"/>
      <c r="PEM332" s="892"/>
      <c r="PEN332" s="921"/>
      <c r="PEO332" s="892"/>
      <c r="PEP332" s="921"/>
      <c r="PEQ332" s="892"/>
      <c r="PER332" s="921"/>
      <c r="PES332" s="892"/>
      <c r="PET332" s="921"/>
      <c r="PEU332" s="892"/>
      <c r="PEV332" s="921"/>
      <c r="PEW332" s="892"/>
      <c r="PEX332" s="921"/>
      <c r="PEY332" s="892"/>
      <c r="PEZ332" s="921"/>
      <c r="PFA332" s="892"/>
      <c r="PFB332" s="921"/>
      <c r="PFC332" s="892"/>
      <c r="PFD332" s="921"/>
      <c r="PFE332" s="892"/>
      <c r="PFF332" s="921"/>
      <c r="PFG332" s="892"/>
      <c r="PFH332" s="921"/>
      <c r="PFI332" s="892"/>
      <c r="PFJ332" s="921"/>
      <c r="PFK332" s="892"/>
      <c r="PFL332" s="921"/>
      <c r="PFM332" s="892"/>
      <c r="PFN332" s="921"/>
      <c r="PFO332" s="892"/>
      <c r="PFP332" s="921"/>
      <c r="PFQ332" s="892"/>
      <c r="PFR332" s="921"/>
      <c r="PFS332" s="892"/>
      <c r="PFT332" s="921"/>
      <c r="PFU332" s="892"/>
      <c r="PFV332" s="921"/>
      <c r="PFW332" s="892"/>
      <c r="PFX332" s="921"/>
      <c r="PFY332" s="892"/>
      <c r="PFZ332" s="921"/>
      <c r="PGA332" s="892"/>
      <c r="PGB332" s="921"/>
      <c r="PGC332" s="892"/>
      <c r="PGD332" s="921"/>
      <c r="PGE332" s="892"/>
      <c r="PGF332" s="921"/>
      <c r="PGG332" s="892"/>
      <c r="PGH332" s="921"/>
      <c r="PGI332" s="892"/>
      <c r="PGJ332" s="921"/>
      <c r="PGK332" s="892"/>
      <c r="PGL332" s="921"/>
      <c r="PGM332" s="892"/>
      <c r="PGN332" s="921"/>
      <c r="PGO332" s="892"/>
      <c r="PGP332" s="921"/>
      <c r="PGQ332" s="892"/>
      <c r="PGR332" s="921"/>
      <c r="PGS332" s="892"/>
      <c r="PGT332" s="921"/>
      <c r="PGU332" s="892"/>
      <c r="PGV332" s="921"/>
      <c r="PGW332" s="892"/>
      <c r="PGX332" s="921"/>
      <c r="PGY332" s="892"/>
      <c r="PGZ332" s="921"/>
      <c r="PHA332" s="892"/>
      <c r="PHB332" s="921"/>
      <c r="PHC332" s="892"/>
      <c r="PHD332" s="921"/>
      <c r="PHE332" s="892"/>
      <c r="PHF332" s="921"/>
      <c r="PHG332" s="892"/>
      <c r="PHH332" s="921"/>
      <c r="PHI332" s="892"/>
      <c r="PHJ332" s="921"/>
      <c r="PHK332" s="892"/>
      <c r="PHL332" s="921"/>
      <c r="PHM332" s="892"/>
      <c r="PHN332" s="921"/>
      <c r="PHO332" s="892"/>
      <c r="PHP332" s="921"/>
      <c r="PHQ332" s="892"/>
      <c r="PHR332" s="921"/>
      <c r="PHS332" s="892"/>
      <c r="PHT332" s="921"/>
      <c r="PHU332" s="892"/>
      <c r="PHV332" s="921"/>
      <c r="PHW332" s="892"/>
      <c r="PHX332" s="921"/>
      <c r="PHY332" s="892"/>
      <c r="PHZ332" s="921"/>
      <c r="PIA332" s="892"/>
      <c r="PIB332" s="921"/>
      <c r="PIC332" s="892"/>
      <c r="PID332" s="921"/>
      <c r="PIE332" s="892"/>
      <c r="PIF332" s="921"/>
      <c r="PIG332" s="892"/>
      <c r="PIH332" s="921"/>
      <c r="PII332" s="892"/>
      <c r="PIJ332" s="921"/>
      <c r="PIK332" s="892"/>
      <c r="PIL332" s="921"/>
      <c r="PIM332" s="892"/>
      <c r="PIN332" s="921"/>
      <c r="PIO332" s="892"/>
      <c r="PIP332" s="921"/>
      <c r="PIQ332" s="892"/>
      <c r="PIR332" s="921"/>
      <c r="PIS332" s="892"/>
      <c r="PIT332" s="921"/>
      <c r="PIU332" s="892"/>
      <c r="PIV332" s="921"/>
      <c r="PIW332" s="892"/>
      <c r="PIX332" s="921"/>
      <c r="PIY332" s="892"/>
      <c r="PIZ332" s="921"/>
      <c r="PJA332" s="892"/>
      <c r="PJB332" s="921"/>
      <c r="PJC332" s="892"/>
      <c r="PJD332" s="921"/>
      <c r="PJE332" s="892"/>
      <c r="PJF332" s="921"/>
      <c r="PJG332" s="892"/>
      <c r="PJH332" s="921"/>
      <c r="PJI332" s="892"/>
      <c r="PJJ332" s="921"/>
      <c r="PJK332" s="892"/>
      <c r="PJL332" s="921"/>
      <c r="PJM332" s="892"/>
      <c r="PJN332" s="921"/>
      <c r="PJO332" s="892"/>
      <c r="PJP332" s="921"/>
      <c r="PJQ332" s="892"/>
      <c r="PJR332" s="921"/>
      <c r="PJS332" s="892"/>
      <c r="PJT332" s="921"/>
      <c r="PJU332" s="892"/>
      <c r="PJV332" s="921"/>
      <c r="PJW332" s="892"/>
      <c r="PJX332" s="921"/>
      <c r="PJY332" s="892"/>
      <c r="PJZ332" s="921"/>
      <c r="PKA332" s="892"/>
      <c r="PKB332" s="921"/>
      <c r="PKC332" s="892"/>
      <c r="PKD332" s="921"/>
      <c r="PKE332" s="892"/>
      <c r="PKF332" s="921"/>
      <c r="PKG332" s="892"/>
      <c r="PKH332" s="921"/>
      <c r="PKI332" s="892"/>
      <c r="PKJ332" s="921"/>
      <c r="PKK332" s="892"/>
      <c r="PKL332" s="921"/>
      <c r="PKM332" s="892"/>
      <c r="PKN332" s="921"/>
      <c r="PKO332" s="892"/>
      <c r="PKP332" s="921"/>
      <c r="PKQ332" s="892"/>
      <c r="PKR332" s="921"/>
      <c r="PKS332" s="892"/>
      <c r="PKT332" s="921"/>
      <c r="PKU332" s="892"/>
      <c r="PKV332" s="921"/>
      <c r="PKW332" s="892"/>
      <c r="PKX332" s="921"/>
      <c r="PKY332" s="892"/>
      <c r="PKZ332" s="921"/>
      <c r="PLA332" s="892"/>
      <c r="PLB332" s="921"/>
      <c r="PLC332" s="892"/>
      <c r="PLD332" s="921"/>
      <c r="PLE332" s="892"/>
      <c r="PLF332" s="921"/>
      <c r="PLG332" s="892"/>
      <c r="PLH332" s="921"/>
      <c r="PLI332" s="892"/>
      <c r="PLJ332" s="921"/>
      <c r="PLK332" s="892"/>
      <c r="PLL332" s="921"/>
      <c r="PLM332" s="892"/>
      <c r="PLN332" s="921"/>
      <c r="PLO332" s="892"/>
      <c r="PLP332" s="921"/>
      <c r="PLQ332" s="892"/>
      <c r="PLR332" s="921"/>
      <c r="PLS332" s="892"/>
      <c r="PLT332" s="921"/>
      <c r="PLU332" s="892"/>
      <c r="PLV332" s="921"/>
      <c r="PLW332" s="892"/>
      <c r="PLX332" s="921"/>
      <c r="PLY332" s="892"/>
      <c r="PLZ332" s="921"/>
      <c r="PMA332" s="892"/>
      <c r="PMB332" s="921"/>
      <c r="PMC332" s="892"/>
      <c r="PMD332" s="921"/>
      <c r="PME332" s="892"/>
      <c r="PMF332" s="921"/>
      <c r="PMG332" s="892"/>
      <c r="PMH332" s="921"/>
      <c r="PMI332" s="892"/>
      <c r="PMJ332" s="921"/>
      <c r="PMK332" s="892"/>
      <c r="PML332" s="921"/>
      <c r="PMM332" s="892"/>
      <c r="PMN332" s="921"/>
      <c r="PMO332" s="892"/>
      <c r="PMP332" s="921"/>
      <c r="PMQ332" s="892"/>
      <c r="PMR332" s="921"/>
      <c r="PMS332" s="892"/>
      <c r="PMT332" s="921"/>
      <c r="PMU332" s="892"/>
      <c r="PMV332" s="921"/>
      <c r="PMW332" s="892"/>
      <c r="PMX332" s="921"/>
      <c r="PMY332" s="892"/>
      <c r="PMZ332" s="921"/>
      <c r="PNA332" s="892"/>
      <c r="PNB332" s="921"/>
      <c r="PNC332" s="892"/>
      <c r="PND332" s="921"/>
      <c r="PNE332" s="892"/>
      <c r="PNF332" s="921"/>
      <c r="PNG332" s="892"/>
      <c r="PNH332" s="921"/>
      <c r="PNI332" s="892"/>
      <c r="PNJ332" s="921"/>
      <c r="PNK332" s="892"/>
      <c r="PNL332" s="921"/>
      <c r="PNM332" s="892"/>
      <c r="PNN332" s="921"/>
      <c r="PNO332" s="892"/>
      <c r="PNP332" s="921"/>
      <c r="PNQ332" s="892"/>
      <c r="PNR332" s="921"/>
      <c r="PNS332" s="892"/>
      <c r="PNT332" s="921"/>
      <c r="PNU332" s="892"/>
      <c r="PNV332" s="921"/>
      <c r="PNW332" s="892"/>
      <c r="PNX332" s="921"/>
      <c r="PNY332" s="892"/>
      <c r="PNZ332" s="921"/>
      <c r="POA332" s="892"/>
      <c r="POB332" s="921"/>
      <c r="POC332" s="892"/>
      <c r="POD332" s="921"/>
      <c r="POE332" s="892"/>
      <c r="POF332" s="921"/>
      <c r="POG332" s="892"/>
      <c r="POH332" s="921"/>
      <c r="POI332" s="892"/>
      <c r="POJ332" s="921"/>
      <c r="POK332" s="892"/>
      <c r="POL332" s="921"/>
      <c r="POM332" s="892"/>
      <c r="PON332" s="921"/>
      <c r="POO332" s="892"/>
      <c r="POP332" s="921"/>
      <c r="POQ332" s="892"/>
      <c r="POR332" s="921"/>
      <c r="POS332" s="892"/>
      <c r="POT332" s="921"/>
      <c r="POU332" s="892"/>
      <c r="POV332" s="921"/>
      <c r="POW332" s="892"/>
      <c r="POX332" s="921"/>
      <c r="POY332" s="892"/>
      <c r="POZ332" s="921"/>
      <c r="PPA332" s="892"/>
      <c r="PPB332" s="921"/>
      <c r="PPC332" s="892"/>
      <c r="PPD332" s="921"/>
      <c r="PPE332" s="892"/>
      <c r="PPF332" s="921"/>
      <c r="PPG332" s="892"/>
      <c r="PPH332" s="921"/>
      <c r="PPI332" s="892"/>
      <c r="PPJ332" s="921"/>
      <c r="PPK332" s="892"/>
      <c r="PPL332" s="921"/>
      <c r="PPM332" s="892"/>
      <c r="PPN332" s="921"/>
      <c r="PPO332" s="892"/>
      <c r="PPP332" s="921"/>
      <c r="PPQ332" s="892"/>
      <c r="PPR332" s="921"/>
      <c r="PPS332" s="892"/>
      <c r="PPT332" s="921"/>
      <c r="PPU332" s="892"/>
      <c r="PPV332" s="921"/>
      <c r="PPW332" s="892"/>
      <c r="PPX332" s="921"/>
      <c r="PPY332" s="892"/>
      <c r="PPZ332" s="921"/>
      <c r="PQA332" s="892"/>
      <c r="PQB332" s="921"/>
      <c r="PQC332" s="892"/>
      <c r="PQD332" s="921"/>
      <c r="PQE332" s="892"/>
      <c r="PQF332" s="921"/>
      <c r="PQG332" s="892"/>
      <c r="PQH332" s="921"/>
      <c r="PQI332" s="892"/>
      <c r="PQJ332" s="921"/>
      <c r="PQK332" s="892"/>
      <c r="PQL332" s="921"/>
      <c r="PQM332" s="892"/>
      <c r="PQN332" s="921"/>
      <c r="PQO332" s="892"/>
      <c r="PQP332" s="921"/>
      <c r="PQQ332" s="892"/>
      <c r="PQR332" s="921"/>
      <c r="PQS332" s="892"/>
      <c r="PQT332" s="921"/>
      <c r="PQU332" s="892"/>
      <c r="PQV332" s="921"/>
      <c r="PQW332" s="892"/>
      <c r="PQX332" s="921"/>
      <c r="PQY332" s="892"/>
      <c r="PQZ332" s="921"/>
      <c r="PRA332" s="892"/>
      <c r="PRB332" s="921"/>
      <c r="PRC332" s="892"/>
      <c r="PRD332" s="921"/>
      <c r="PRE332" s="892"/>
      <c r="PRF332" s="921"/>
      <c r="PRG332" s="892"/>
      <c r="PRH332" s="921"/>
      <c r="PRI332" s="892"/>
      <c r="PRJ332" s="921"/>
      <c r="PRK332" s="892"/>
      <c r="PRL332" s="921"/>
      <c r="PRM332" s="892"/>
      <c r="PRN332" s="921"/>
      <c r="PRO332" s="892"/>
      <c r="PRP332" s="921"/>
      <c r="PRQ332" s="892"/>
      <c r="PRR332" s="921"/>
      <c r="PRS332" s="892"/>
      <c r="PRT332" s="921"/>
      <c r="PRU332" s="892"/>
      <c r="PRV332" s="921"/>
      <c r="PRW332" s="892"/>
      <c r="PRX332" s="921"/>
      <c r="PRY332" s="892"/>
      <c r="PRZ332" s="921"/>
      <c r="PSA332" s="892"/>
      <c r="PSB332" s="921"/>
      <c r="PSC332" s="892"/>
      <c r="PSD332" s="921"/>
      <c r="PSE332" s="892"/>
      <c r="PSF332" s="921"/>
      <c r="PSG332" s="892"/>
      <c r="PSH332" s="921"/>
      <c r="PSI332" s="892"/>
      <c r="PSJ332" s="921"/>
      <c r="PSK332" s="892"/>
      <c r="PSL332" s="921"/>
      <c r="PSM332" s="892"/>
      <c r="PSN332" s="921"/>
      <c r="PSO332" s="892"/>
      <c r="PSP332" s="921"/>
      <c r="PSQ332" s="892"/>
      <c r="PSR332" s="921"/>
      <c r="PSS332" s="892"/>
      <c r="PST332" s="921"/>
      <c r="PSU332" s="892"/>
      <c r="PSV332" s="921"/>
      <c r="PSW332" s="892"/>
      <c r="PSX332" s="921"/>
      <c r="PSY332" s="892"/>
      <c r="PSZ332" s="921"/>
      <c r="PTA332" s="892"/>
      <c r="PTB332" s="921"/>
      <c r="PTC332" s="892"/>
      <c r="PTD332" s="921"/>
      <c r="PTE332" s="892"/>
      <c r="PTF332" s="921"/>
      <c r="PTG332" s="892"/>
      <c r="PTH332" s="921"/>
      <c r="PTI332" s="892"/>
      <c r="PTJ332" s="921"/>
      <c r="PTK332" s="892"/>
      <c r="PTL332" s="921"/>
      <c r="PTM332" s="892"/>
      <c r="PTN332" s="921"/>
      <c r="PTO332" s="892"/>
      <c r="PTP332" s="921"/>
      <c r="PTQ332" s="892"/>
      <c r="PTR332" s="921"/>
      <c r="PTS332" s="892"/>
      <c r="PTT332" s="921"/>
      <c r="PTU332" s="892"/>
      <c r="PTV332" s="921"/>
      <c r="PTW332" s="892"/>
      <c r="PTX332" s="921"/>
      <c r="PTY332" s="892"/>
      <c r="PTZ332" s="921"/>
      <c r="PUA332" s="892"/>
      <c r="PUB332" s="921"/>
      <c r="PUC332" s="892"/>
      <c r="PUD332" s="921"/>
      <c r="PUE332" s="892"/>
      <c r="PUF332" s="921"/>
      <c r="PUG332" s="892"/>
      <c r="PUH332" s="921"/>
      <c r="PUI332" s="892"/>
      <c r="PUJ332" s="921"/>
      <c r="PUK332" s="892"/>
      <c r="PUL332" s="921"/>
      <c r="PUM332" s="892"/>
      <c r="PUN332" s="921"/>
      <c r="PUO332" s="892"/>
      <c r="PUP332" s="921"/>
      <c r="PUQ332" s="892"/>
      <c r="PUR332" s="921"/>
      <c r="PUS332" s="892"/>
      <c r="PUT332" s="921"/>
      <c r="PUU332" s="892"/>
      <c r="PUV332" s="921"/>
      <c r="PUW332" s="892"/>
      <c r="PUX332" s="921"/>
      <c r="PUY332" s="892"/>
      <c r="PUZ332" s="921"/>
      <c r="PVA332" s="892"/>
      <c r="PVB332" s="921"/>
      <c r="PVC332" s="892"/>
      <c r="PVD332" s="921"/>
      <c r="PVE332" s="892"/>
      <c r="PVF332" s="921"/>
      <c r="PVG332" s="892"/>
      <c r="PVH332" s="921"/>
      <c r="PVI332" s="892"/>
      <c r="PVJ332" s="921"/>
      <c r="PVK332" s="892"/>
      <c r="PVL332" s="921"/>
      <c r="PVM332" s="892"/>
      <c r="PVN332" s="921"/>
      <c r="PVO332" s="892"/>
      <c r="PVP332" s="921"/>
      <c r="PVQ332" s="892"/>
      <c r="PVR332" s="921"/>
      <c r="PVS332" s="892"/>
      <c r="PVT332" s="921"/>
      <c r="PVU332" s="892"/>
      <c r="PVV332" s="921"/>
      <c r="PVW332" s="892"/>
      <c r="PVX332" s="921"/>
      <c r="PVY332" s="892"/>
      <c r="PVZ332" s="921"/>
      <c r="PWA332" s="892"/>
      <c r="PWB332" s="921"/>
      <c r="PWC332" s="892"/>
      <c r="PWD332" s="921"/>
      <c r="PWE332" s="892"/>
      <c r="PWF332" s="921"/>
      <c r="PWG332" s="892"/>
      <c r="PWH332" s="921"/>
      <c r="PWI332" s="892"/>
      <c r="PWJ332" s="921"/>
      <c r="PWK332" s="892"/>
      <c r="PWL332" s="921"/>
      <c r="PWM332" s="892"/>
      <c r="PWN332" s="921"/>
      <c r="PWO332" s="892"/>
      <c r="PWP332" s="921"/>
      <c r="PWQ332" s="892"/>
      <c r="PWR332" s="921"/>
      <c r="PWS332" s="892"/>
      <c r="PWT332" s="921"/>
      <c r="PWU332" s="892"/>
      <c r="PWV332" s="921"/>
      <c r="PWW332" s="892"/>
      <c r="PWX332" s="921"/>
      <c r="PWY332" s="892"/>
      <c r="PWZ332" s="921"/>
      <c r="PXA332" s="892"/>
      <c r="PXB332" s="921"/>
      <c r="PXC332" s="892"/>
      <c r="PXD332" s="921"/>
      <c r="PXE332" s="892"/>
      <c r="PXF332" s="921"/>
      <c r="PXG332" s="892"/>
      <c r="PXH332" s="921"/>
      <c r="PXI332" s="892"/>
      <c r="PXJ332" s="921"/>
      <c r="PXK332" s="892"/>
      <c r="PXL332" s="921"/>
      <c r="PXM332" s="892"/>
      <c r="PXN332" s="921"/>
      <c r="PXO332" s="892"/>
      <c r="PXP332" s="921"/>
      <c r="PXQ332" s="892"/>
      <c r="PXR332" s="921"/>
      <c r="PXS332" s="892"/>
      <c r="PXT332" s="921"/>
      <c r="PXU332" s="892"/>
      <c r="PXV332" s="921"/>
      <c r="PXW332" s="892"/>
      <c r="PXX332" s="921"/>
      <c r="PXY332" s="892"/>
      <c r="PXZ332" s="921"/>
      <c r="PYA332" s="892"/>
      <c r="PYB332" s="921"/>
      <c r="PYC332" s="892"/>
      <c r="PYD332" s="921"/>
      <c r="PYE332" s="892"/>
      <c r="PYF332" s="921"/>
      <c r="PYG332" s="892"/>
      <c r="PYH332" s="921"/>
      <c r="PYI332" s="892"/>
      <c r="PYJ332" s="921"/>
      <c r="PYK332" s="892"/>
      <c r="PYL332" s="921"/>
      <c r="PYM332" s="892"/>
      <c r="PYN332" s="921"/>
      <c r="PYO332" s="892"/>
      <c r="PYP332" s="921"/>
      <c r="PYQ332" s="892"/>
      <c r="PYR332" s="921"/>
      <c r="PYS332" s="892"/>
      <c r="PYT332" s="921"/>
      <c r="PYU332" s="892"/>
      <c r="PYV332" s="921"/>
      <c r="PYW332" s="892"/>
      <c r="PYX332" s="921"/>
      <c r="PYY332" s="892"/>
      <c r="PYZ332" s="921"/>
      <c r="PZA332" s="892"/>
      <c r="PZB332" s="921"/>
      <c r="PZC332" s="892"/>
      <c r="PZD332" s="921"/>
      <c r="PZE332" s="892"/>
      <c r="PZF332" s="921"/>
      <c r="PZG332" s="892"/>
      <c r="PZH332" s="921"/>
      <c r="PZI332" s="892"/>
      <c r="PZJ332" s="921"/>
      <c r="PZK332" s="892"/>
      <c r="PZL332" s="921"/>
      <c r="PZM332" s="892"/>
      <c r="PZN332" s="921"/>
      <c r="PZO332" s="892"/>
      <c r="PZP332" s="921"/>
      <c r="PZQ332" s="892"/>
      <c r="PZR332" s="921"/>
      <c r="PZS332" s="892"/>
      <c r="PZT332" s="921"/>
      <c r="PZU332" s="892"/>
      <c r="PZV332" s="921"/>
      <c r="PZW332" s="892"/>
      <c r="PZX332" s="921"/>
      <c r="PZY332" s="892"/>
      <c r="PZZ332" s="921"/>
      <c r="QAA332" s="892"/>
      <c r="QAB332" s="921"/>
      <c r="QAC332" s="892"/>
      <c r="QAD332" s="921"/>
      <c r="QAE332" s="892"/>
      <c r="QAF332" s="921"/>
      <c r="QAG332" s="892"/>
      <c r="QAH332" s="921"/>
      <c r="QAI332" s="892"/>
      <c r="QAJ332" s="921"/>
      <c r="QAK332" s="892"/>
      <c r="QAL332" s="921"/>
      <c r="QAM332" s="892"/>
      <c r="QAN332" s="921"/>
      <c r="QAO332" s="892"/>
      <c r="QAP332" s="921"/>
      <c r="QAQ332" s="892"/>
      <c r="QAR332" s="921"/>
      <c r="QAS332" s="892"/>
      <c r="QAT332" s="921"/>
      <c r="QAU332" s="892"/>
      <c r="QAV332" s="921"/>
      <c r="QAW332" s="892"/>
      <c r="QAX332" s="921"/>
      <c r="QAY332" s="892"/>
      <c r="QAZ332" s="921"/>
      <c r="QBA332" s="892"/>
      <c r="QBB332" s="921"/>
      <c r="QBC332" s="892"/>
      <c r="QBD332" s="921"/>
      <c r="QBE332" s="892"/>
      <c r="QBF332" s="921"/>
      <c r="QBG332" s="892"/>
      <c r="QBH332" s="921"/>
      <c r="QBI332" s="892"/>
      <c r="QBJ332" s="921"/>
      <c r="QBK332" s="892"/>
      <c r="QBL332" s="921"/>
      <c r="QBM332" s="892"/>
      <c r="QBN332" s="921"/>
      <c r="QBO332" s="892"/>
      <c r="QBP332" s="921"/>
      <c r="QBQ332" s="892"/>
      <c r="QBR332" s="921"/>
      <c r="QBS332" s="892"/>
      <c r="QBT332" s="921"/>
      <c r="QBU332" s="892"/>
      <c r="QBV332" s="921"/>
      <c r="QBW332" s="892"/>
      <c r="QBX332" s="921"/>
      <c r="QBY332" s="892"/>
      <c r="QBZ332" s="921"/>
      <c r="QCA332" s="892"/>
      <c r="QCB332" s="921"/>
      <c r="QCC332" s="892"/>
      <c r="QCD332" s="921"/>
      <c r="QCE332" s="892"/>
      <c r="QCF332" s="921"/>
      <c r="QCG332" s="892"/>
      <c r="QCH332" s="921"/>
      <c r="QCI332" s="892"/>
      <c r="QCJ332" s="921"/>
      <c r="QCK332" s="892"/>
      <c r="QCL332" s="921"/>
      <c r="QCM332" s="892"/>
      <c r="QCN332" s="921"/>
      <c r="QCO332" s="892"/>
      <c r="QCP332" s="921"/>
      <c r="QCQ332" s="892"/>
      <c r="QCR332" s="921"/>
      <c r="QCS332" s="892"/>
      <c r="QCT332" s="921"/>
      <c r="QCU332" s="892"/>
      <c r="QCV332" s="921"/>
      <c r="QCW332" s="892"/>
      <c r="QCX332" s="921"/>
      <c r="QCY332" s="892"/>
      <c r="QCZ332" s="921"/>
      <c r="QDA332" s="892"/>
      <c r="QDB332" s="921"/>
      <c r="QDC332" s="892"/>
      <c r="QDD332" s="921"/>
      <c r="QDE332" s="892"/>
      <c r="QDF332" s="921"/>
      <c r="QDG332" s="892"/>
      <c r="QDH332" s="921"/>
      <c r="QDI332" s="892"/>
      <c r="QDJ332" s="921"/>
      <c r="QDK332" s="892"/>
      <c r="QDL332" s="921"/>
      <c r="QDM332" s="892"/>
      <c r="QDN332" s="921"/>
      <c r="QDO332" s="892"/>
      <c r="QDP332" s="921"/>
      <c r="QDQ332" s="892"/>
      <c r="QDR332" s="921"/>
      <c r="QDS332" s="892"/>
      <c r="QDT332" s="921"/>
      <c r="QDU332" s="892"/>
      <c r="QDV332" s="921"/>
      <c r="QDW332" s="892"/>
      <c r="QDX332" s="921"/>
      <c r="QDY332" s="892"/>
      <c r="QDZ332" s="921"/>
      <c r="QEA332" s="892"/>
      <c r="QEB332" s="921"/>
      <c r="QEC332" s="892"/>
      <c r="QED332" s="921"/>
      <c r="QEE332" s="892"/>
      <c r="QEF332" s="921"/>
      <c r="QEG332" s="892"/>
      <c r="QEH332" s="921"/>
      <c r="QEI332" s="892"/>
      <c r="QEJ332" s="921"/>
      <c r="QEK332" s="892"/>
      <c r="QEL332" s="921"/>
      <c r="QEM332" s="892"/>
      <c r="QEN332" s="921"/>
      <c r="QEO332" s="892"/>
      <c r="QEP332" s="921"/>
      <c r="QEQ332" s="892"/>
      <c r="QER332" s="921"/>
      <c r="QES332" s="892"/>
      <c r="QET332" s="921"/>
      <c r="QEU332" s="892"/>
      <c r="QEV332" s="921"/>
      <c r="QEW332" s="892"/>
      <c r="QEX332" s="921"/>
      <c r="QEY332" s="892"/>
      <c r="QEZ332" s="921"/>
      <c r="QFA332" s="892"/>
      <c r="QFB332" s="921"/>
      <c r="QFC332" s="892"/>
      <c r="QFD332" s="921"/>
      <c r="QFE332" s="892"/>
      <c r="QFF332" s="921"/>
      <c r="QFG332" s="892"/>
      <c r="QFH332" s="921"/>
      <c r="QFI332" s="892"/>
      <c r="QFJ332" s="921"/>
      <c r="QFK332" s="892"/>
      <c r="QFL332" s="921"/>
      <c r="QFM332" s="892"/>
      <c r="QFN332" s="921"/>
      <c r="QFO332" s="892"/>
      <c r="QFP332" s="921"/>
      <c r="QFQ332" s="892"/>
      <c r="QFR332" s="921"/>
      <c r="QFS332" s="892"/>
      <c r="QFT332" s="921"/>
      <c r="QFU332" s="892"/>
      <c r="QFV332" s="921"/>
      <c r="QFW332" s="892"/>
      <c r="QFX332" s="921"/>
      <c r="QFY332" s="892"/>
      <c r="QFZ332" s="921"/>
      <c r="QGA332" s="892"/>
      <c r="QGB332" s="921"/>
      <c r="QGC332" s="892"/>
      <c r="QGD332" s="921"/>
      <c r="QGE332" s="892"/>
      <c r="QGF332" s="921"/>
      <c r="QGG332" s="892"/>
      <c r="QGH332" s="921"/>
      <c r="QGI332" s="892"/>
      <c r="QGJ332" s="921"/>
      <c r="QGK332" s="892"/>
      <c r="QGL332" s="921"/>
      <c r="QGM332" s="892"/>
      <c r="QGN332" s="921"/>
      <c r="QGO332" s="892"/>
      <c r="QGP332" s="921"/>
      <c r="QGQ332" s="892"/>
      <c r="QGR332" s="921"/>
      <c r="QGS332" s="892"/>
      <c r="QGT332" s="921"/>
      <c r="QGU332" s="892"/>
      <c r="QGV332" s="921"/>
      <c r="QGW332" s="892"/>
      <c r="QGX332" s="921"/>
      <c r="QGY332" s="892"/>
      <c r="QGZ332" s="921"/>
      <c r="QHA332" s="892"/>
      <c r="QHB332" s="921"/>
      <c r="QHC332" s="892"/>
      <c r="QHD332" s="921"/>
      <c r="QHE332" s="892"/>
      <c r="QHF332" s="921"/>
      <c r="QHG332" s="892"/>
      <c r="QHH332" s="921"/>
      <c r="QHI332" s="892"/>
      <c r="QHJ332" s="921"/>
      <c r="QHK332" s="892"/>
      <c r="QHL332" s="921"/>
      <c r="QHM332" s="892"/>
      <c r="QHN332" s="921"/>
      <c r="QHO332" s="892"/>
      <c r="QHP332" s="921"/>
      <c r="QHQ332" s="892"/>
      <c r="QHR332" s="921"/>
      <c r="QHS332" s="892"/>
      <c r="QHT332" s="921"/>
      <c r="QHU332" s="892"/>
      <c r="QHV332" s="921"/>
      <c r="QHW332" s="892"/>
      <c r="QHX332" s="921"/>
      <c r="QHY332" s="892"/>
      <c r="QHZ332" s="921"/>
      <c r="QIA332" s="892"/>
      <c r="QIB332" s="921"/>
      <c r="QIC332" s="892"/>
      <c r="QID332" s="921"/>
      <c r="QIE332" s="892"/>
      <c r="QIF332" s="921"/>
      <c r="QIG332" s="892"/>
      <c r="QIH332" s="921"/>
      <c r="QII332" s="892"/>
      <c r="QIJ332" s="921"/>
      <c r="QIK332" s="892"/>
      <c r="QIL332" s="921"/>
      <c r="QIM332" s="892"/>
      <c r="QIN332" s="921"/>
      <c r="QIO332" s="892"/>
      <c r="QIP332" s="921"/>
      <c r="QIQ332" s="892"/>
      <c r="QIR332" s="921"/>
      <c r="QIS332" s="892"/>
      <c r="QIT332" s="921"/>
      <c r="QIU332" s="892"/>
      <c r="QIV332" s="921"/>
      <c r="QIW332" s="892"/>
      <c r="QIX332" s="921"/>
      <c r="QIY332" s="892"/>
      <c r="QIZ332" s="921"/>
      <c r="QJA332" s="892"/>
      <c r="QJB332" s="921"/>
      <c r="QJC332" s="892"/>
      <c r="QJD332" s="921"/>
      <c r="QJE332" s="892"/>
      <c r="QJF332" s="921"/>
      <c r="QJG332" s="892"/>
      <c r="QJH332" s="921"/>
      <c r="QJI332" s="892"/>
      <c r="QJJ332" s="921"/>
      <c r="QJK332" s="892"/>
      <c r="QJL332" s="921"/>
      <c r="QJM332" s="892"/>
      <c r="QJN332" s="921"/>
      <c r="QJO332" s="892"/>
      <c r="QJP332" s="921"/>
      <c r="QJQ332" s="892"/>
      <c r="QJR332" s="921"/>
      <c r="QJS332" s="892"/>
      <c r="QJT332" s="921"/>
      <c r="QJU332" s="892"/>
      <c r="QJV332" s="921"/>
      <c r="QJW332" s="892"/>
      <c r="QJX332" s="921"/>
      <c r="QJY332" s="892"/>
      <c r="QJZ332" s="921"/>
      <c r="QKA332" s="892"/>
      <c r="QKB332" s="921"/>
      <c r="QKC332" s="892"/>
      <c r="QKD332" s="921"/>
      <c r="QKE332" s="892"/>
      <c r="QKF332" s="921"/>
      <c r="QKG332" s="892"/>
      <c r="QKH332" s="921"/>
      <c r="QKI332" s="892"/>
      <c r="QKJ332" s="921"/>
      <c r="QKK332" s="892"/>
      <c r="QKL332" s="921"/>
      <c r="QKM332" s="892"/>
      <c r="QKN332" s="921"/>
      <c r="QKO332" s="892"/>
      <c r="QKP332" s="921"/>
      <c r="QKQ332" s="892"/>
      <c r="QKR332" s="921"/>
      <c r="QKS332" s="892"/>
      <c r="QKT332" s="921"/>
      <c r="QKU332" s="892"/>
      <c r="QKV332" s="921"/>
      <c r="QKW332" s="892"/>
      <c r="QKX332" s="921"/>
      <c r="QKY332" s="892"/>
      <c r="QKZ332" s="921"/>
      <c r="QLA332" s="892"/>
      <c r="QLB332" s="921"/>
      <c r="QLC332" s="892"/>
      <c r="QLD332" s="921"/>
      <c r="QLE332" s="892"/>
      <c r="QLF332" s="921"/>
      <c r="QLG332" s="892"/>
      <c r="QLH332" s="921"/>
      <c r="QLI332" s="892"/>
      <c r="QLJ332" s="921"/>
      <c r="QLK332" s="892"/>
      <c r="QLL332" s="921"/>
      <c r="QLM332" s="892"/>
      <c r="QLN332" s="921"/>
      <c r="QLO332" s="892"/>
      <c r="QLP332" s="921"/>
      <c r="QLQ332" s="892"/>
      <c r="QLR332" s="921"/>
      <c r="QLS332" s="892"/>
      <c r="QLT332" s="921"/>
      <c r="QLU332" s="892"/>
      <c r="QLV332" s="921"/>
      <c r="QLW332" s="892"/>
      <c r="QLX332" s="921"/>
      <c r="QLY332" s="892"/>
      <c r="QLZ332" s="921"/>
      <c r="QMA332" s="892"/>
      <c r="QMB332" s="921"/>
      <c r="QMC332" s="892"/>
      <c r="QMD332" s="921"/>
      <c r="QME332" s="892"/>
      <c r="QMF332" s="921"/>
      <c r="QMG332" s="892"/>
      <c r="QMH332" s="921"/>
      <c r="QMI332" s="892"/>
      <c r="QMJ332" s="921"/>
      <c r="QMK332" s="892"/>
      <c r="QML332" s="921"/>
      <c r="QMM332" s="892"/>
      <c r="QMN332" s="921"/>
      <c r="QMO332" s="892"/>
      <c r="QMP332" s="921"/>
      <c r="QMQ332" s="892"/>
      <c r="QMR332" s="921"/>
      <c r="QMS332" s="892"/>
      <c r="QMT332" s="921"/>
      <c r="QMU332" s="892"/>
      <c r="QMV332" s="921"/>
      <c r="QMW332" s="892"/>
      <c r="QMX332" s="921"/>
      <c r="QMY332" s="892"/>
      <c r="QMZ332" s="921"/>
      <c r="QNA332" s="892"/>
      <c r="QNB332" s="921"/>
      <c r="QNC332" s="892"/>
      <c r="QND332" s="921"/>
      <c r="QNE332" s="892"/>
      <c r="QNF332" s="921"/>
      <c r="QNG332" s="892"/>
      <c r="QNH332" s="921"/>
      <c r="QNI332" s="892"/>
      <c r="QNJ332" s="921"/>
      <c r="QNK332" s="892"/>
      <c r="QNL332" s="921"/>
      <c r="QNM332" s="892"/>
      <c r="QNN332" s="921"/>
      <c r="QNO332" s="892"/>
      <c r="QNP332" s="921"/>
      <c r="QNQ332" s="892"/>
      <c r="QNR332" s="921"/>
      <c r="QNS332" s="892"/>
      <c r="QNT332" s="921"/>
      <c r="QNU332" s="892"/>
      <c r="QNV332" s="921"/>
      <c r="QNW332" s="892"/>
      <c r="QNX332" s="921"/>
      <c r="QNY332" s="892"/>
      <c r="QNZ332" s="921"/>
      <c r="QOA332" s="892"/>
      <c r="QOB332" s="921"/>
      <c r="QOC332" s="892"/>
      <c r="QOD332" s="921"/>
      <c r="QOE332" s="892"/>
      <c r="QOF332" s="921"/>
      <c r="QOG332" s="892"/>
      <c r="QOH332" s="921"/>
      <c r="QOI332" s="892"/>
      <c r="QOJ332" s="921"/>
      <c r="QOK332" s="892"/>
      <c r="QOL332" s="921"/>
      <c r="QOM332" s="892"/>
      <c r="QON332" s="921"/>
      <c r="QOO332" s="892"/>
      <c r="QOP332" s="921"/>
      <c r="QOQ332" s="892"/>
      <c r="QOR332" s="921"/>
      <c r="QOS332" s="892"/>
      <c r="QOT332" s="921"/>
      <c r="QOU332" s="892"/>
      <c r="QOV332" s="921"/>
      <c r="QOW332" s="892"/>
      <c r="QOX332" s="921"/>
      <c r="QOY332" s="892"/>
      <c r="QOZ332" s="921"/>
      <c r="QPA332" s="892"/>
      <c r="QPB332" s="921"/>
      <c r="QPC332" s="892"/>
      <c r="QPD332" s="921"/>
      <c r="QPE332" s="892"/>
      <c r="QPF332" s="921"/>
      <c r="QPG332" s="892"/>
      <c r="QPH332" s="921"/>
      <c r="QPI332" s="892"/>
      <c r="QPJ332" s="921"/>
      <c r="QPK332" s="892"/>
      <c r="QPL332" s="921"/>
      <c r="QPM332" s="892"/>
      <c r="QPN332" s="921"/>
      <c r="QPO332" s="892"/>
      <c r="QPP332" s="921"/>
      <c r="QPQ332" s="892"/>
      <c r="QPR332" s="921"/>
      <c r="QPS332" s="892"/>
      <c r="QPT332" s="921"/>
      <c r="QPU332" s="892"/>
      <c r="QPV332" s="921"/>
      <c r="QPW332" s="892"/>
      <c r="QPX332" s="921"/>
      <c r="QPY332" s="892"/>
      <c r="QPZ332" s="921"/>
      <c r="QQA332" s="892"/>
      <c r="QQB332" s="921"/>
      <c r="QQC332" s="892"/>
      <c r="QQD332" s="921"/>
      <c r="QQE332" s="892"/>
      <c r="QQF332" s="921"/>
      <c r="QQG332" s="892"/>
      <c r="QQH332" s="921"/>
      <c r="QQI332" s="892"/>
      <c r="QQJ332" s="921"/>
      <c r="QQK332" s="892"/>
      <c r="QQL332" s="921"/>
      <c r="QQM332" s="892"/>
      <c r="QQN332" s="921"/>
      <c r="QQO332" s="892"/>
      <c r="QQP332" s="921"/>
      <c r="QQQ332" s="892"/>
      <c r="QQR332" s="921"/>
      <c r="QQS332" s="892"/>
      <c r="QQT332" s="921"/>
      <c r="QQU332" s="892"/>
      <c r="QQV332" s="921"/>
      <c r="QQW332" s="892"/>
      <c r="QQX332" s="921"/>
      <c r="QQY332" s="892"/>
      <c r="QQZ332" s="921"/>
      <c r="QRA332" s="892"/>
      <c r="QRB332" s="921"/>
      <c r="QRC332" s="892"/>
      <c r="QRD332" s="921"/>
      <c r="QRE332" s="892"/>
      <c r="QRF332" s="921"/>
      <c r="QRG332" s="892"/>
      <c r="QRH332" s="921"/>
      <c r="QRI332" s="892"/>
      <c r="QRJ332" s="921"/>
      <c r="QRK332" s="892"/>
      <c r="QRL332" s="921"/>
      <c r="QRM332" s="892"/>
      <c r="QRN332" s="921"/>
      <c r="QRO332" s="892"/>
      <c r="QRP332" s="921"/>
      <c r="QRQ332" s="892"/>
      <c r="QRR332" s="921"/>
      <c r="QRS332" s="892"/>
      <c r="QRT332" s="921"/>
      <c r="QRU332" s="892"/>
      <c r="QRV332" s="921"/>
      <c r="QRW332" s="892"/>
      <c r="QRX332" s="921"/>
      <c r="QRY332" s="892"/>
      <c r="QRZ332" s="921"/>
      <c r="QSA332" s="892"/>
      <c r="QSB332" s="921"/>
      <c r="QSC332" s="892"/>
      <c r="QSD332" s="921"/>
      <c r="QSE332" s="892"/>
      <c r="QSF332" s="921"/>
      <c r="QSG332" s="892"/>
      <c r="QSH332" s="921"/>
      <c r="QSI332" s="892"/>
      <c r="QSJ332" s="921"/>
      <c r="QSK332" s="892"/>
      <c r="QSL332" s="921"/>
      <c r="QSM332" s="892"/>
      <c r="QSN332" s="921"/>
      <c r="QSO332" s="892"/>
      <c r="QSP332" s="921"/>
      <c r="QSQ332" s="892"/>
      <c r="QSR332" s="921"/>
      <c r="QSS332" s="892"/>
      <c r="QST332" s="921"/>
      <c r="QSU332" s="892"/>
      <c r="QSV332" s="921"/>
      <c r="QSW332" s="892"/>
      <c r="QSX332" s="921"/>
      <c r="QSY332" s="892"/>
      <c r="QSZ332" s="921"/>
      <c r="QTA332" s="892"/>
      <c r="QTB332" s="921"/>
      <c r="QTC332" s="892"/>
      <c r="QTD332" s="921"/>
      <c r="QTE332" s="892"/>
      <c r="QTF332" s="921"/>
      <c r="QTG332" s="892"/>
      <c r="QTH332" s="921"/>
      <c r="QTI332" s="892"/>
      <c r="QTJ332" s="921"/>
      <c r="QTK332" s="892"/>
      <c r="QTL332" s="921"/>
      <c r="QTM332" s="892"/>
      <c r="QTN332" s="921"/>
      <c r="QTO332" s="892"/>
      <c r="QTP332" s="921"/>
      <c r="QTQ332" s="892"/>
      <c r="QTR332" s="921"/>
      <c r="QTS332" s="892"/>
      <c r="QTT332" s="921"/>
      <c r="QTU332" s="892"/>
      <c r="QTV332" s="921"/>
      <c r="QTW332" s="892"/>
      <c r="QTX332" s="921"/>
      <c r="QTY332" s="892"/>
      <c r="QTZ332" s="921"/>
      <c r="QUA332" s="892"/>
      <c r="QUB332" s="921"/>
      <c r="QUC332" s="892"/>
      <c r="QUD332" s="921"/>
      <c r="QUE332" s="892"/>
      <c r="QUF332" s="921"/>
      <c r="QUG332" s="892"/>
      <c r="QUH332" s="921"/>
      <c r="QUI332" s="892"/>
      <c r="QUJ332" s="921"/>
      <c r="QUK332" s="892"/>
      <c r="QUL332" s="921"/>
      <c r="QUM332" s="892"/>
      <c r="QUN332" s="921"/>
      <c r="QUO332" s="892"/>
      <c r="QUP332" s="921"/>
      <c r="QUQ332" s="892"/>
      <c r="QUR332" s="921"/>
      <c r="QUS332" s="892"/>
      <c r="QUT332" s="921"/>
      <c r="QUU332" s="892"/>
      <c r="QUV332" s="921"/>
      <c r="QUW332" s="892"/>
      <c r="QUX332" s="921"/>
      <c r="QUY332" s="892"/>
      <c r="QUZ332" s="921"/>
      <c r="QVA332" s="892"/>
      <c r="QVB332" s="921"/>
      <c r="QVC332" s="892"/>
      <c r="QVD332" s="921"/>
      <c r="QVE332" s="892"/>
      <c r="QVF332" s="921"/>
      <c r="QVG332" s="892"/>
      <c r="QVH332" s="921"/>
      <c r="QVI332" s="892"/>
      <c r="QVJ332" s="921"/>
      <c r="QVK332" s="892"/>
      <c r="QVL332" s="921"/>
      <c r="QVM332" s="892"/>
      <c r="QVN332" s="921"/>
      <c r="QVO332" s="892"/>
      <c r="QVP332" s="921"/>
      <c r="QVQ332" s="892"/>
      <c r="QVR332" s="921"/>
      <c r="QVS332" s="892"/>
      <c r="QVT332" s="921"/>
      <c r="QVU332" s="892"/>
      <c r="QVV332" s="921"/>
      <c r="QVW332" s="892"/>
      <c r="QVX332" s="921"/>
      <c r="QVY332" s="892"/>
      <c r="QVZ332" s="921"/>
      <c r="QWA332" s="892"/>
      <c r="QWB332" s="921"/>
      <c r="QWC332" s="892"/>
      <c r="QWD332" s="921"/>
      <c r="QWE332" s="892"/>
      <c r="QWF332" s="921"/>
      <c r="QWG332" s="892"/>
      <c r="QWH332" s="921"/>
      <c r="QWI332" s="892"/>
      <c r="QWJ332" s="921"/>
      <c r="QWK332" s="892"/>
      <c r="QWL332" s="921"/>
      <c r="QWM332" s="892"/>
      <c r="QWN332" s="921"/>
      <c r="QWO332" s="892"/>
      <c r="QWP332" s="921"/>
      <c r="QWQ332" s="892"/>
      <c r="QWR332" s="921"/>
      <c r="QWS332" s="892"/>
      <c r="QWT332" s="921"/>
      <c r="QWU332" s="892"/>
      <c r="QWV332" s="921"/>
      <c r="QWW332" s="892"/>
      <c r="QWX332" s="921"/>
      <c r="QWY332" s="892"/>
      <c r="QWZ332" s="921"/>
      <c r="QXA332" s="892"/>
      <c r="QXB332" s="921"/>
      <c r="QXC332" s="892"/>
      <c r="QXD332" s="921"/>
      <c r="QXE332" s="892"/>
      <c r="QXF332" s="921"/>
      <c r="QXG332" s="892"/>
      <c r="QXH332" s="921"/>
      <c r="QXI332" s="892"/>
      <c r="QXJ332" s="921"/>
      <c r="QXK332" s="892"/>
      <c r="QXL332" s="921"/>
      <c r="QXM332" s="892"/>
      <c r="QXN332" s="921"/>
      <c r="QXO332" s="892"/>
      <c r="QXP332" s="921"/>
      <c r="QXQ332" s="892"/>
      <c r="QXR332" s="921"/>
      <c r="QXS332" s="892"/>
      <c r="QXT332" s="921"/>
      <c r="QXU332" s="892"/>
      <c r="QXV332" s="921"/>
      <c r="QXW332" s="892"/>
      <c r="QXX332" s="921"/>
      <c r="QXY332" s="892"/>
      <c r="QXZ332" s="921"/>
      <c r="QYA332" s="892"/>
      <c r="QYB332" s="921"/>
      <c r="QYC332" s="892"/>
      <c r="QYD332" s="921"/>
      <c r="QYE332" s="892"/>
      <c r="QYF332" s="921"/>
      <c r="QYG332" s="892"/>
      <c r="QYH332" s="921"/>
      <c r="QYI332" s="892"/>
      <c r="QYJ332" s="921"/>
      <c r="QYK332" s="892"/>
      <c r="QYL332" s="921"/>
      <c r="QYM332" s="892"/>
      <c r="QYN332" s="921"/>
      <c r="QYO332" s="892"/>
      <c r="QYP332" s="921"/>
      <c r="QYQ332" s="892"/>
      <c r="QYR332" s="921"/>
      <c r="QYS332" s="892"/>
      <c r="QYT332" s="921"/>
      <c r="QYU332" s="892"/>
      <c r="QYV332" s="921"/>
      <c r="QYW332" s="892"/>
      <c r="QYX332" s="921"/>
      <c r="QYY332" s="892"/>
      <c r="QYZ332" s="921"/>
      <c r="QZA332" s="892"/>
      <c r="QZB332" s="921"/>
      <c r="QZC332" s="892"/>
      <c r="QZD332" s="921"/>
      <c r="QZE332" s="892"/>
      <c r="QZF332" s="921"/>
      <c r="QZG332" s="892"/>
      <c r="QZH332" s="921"/>
      <c r="QZI332" s="892"/>
      <c r="QZJ332" s="921"/>
      <c r="QZK332" s="892"/>
      <c r="QZL332" s="921"/>
      <c r="QZM332" s="892"/>
      <c r="QZN332" s="921"/>
      <c r="QZO332" s="892"/>
      <c r="QZP332" s="921"/>
      <c r="QZQ332" s="892"/>
      <c r="QZR332" s="921"/>
      <c r="QZS332" s="892"/>
      <c r="QZT332" s="921"/>
      <c r="QZU332" s="892"/>
      <c r="QZV332" s="921"/>
      <c r="QZW332" s="892"/>
      <c r="QZX332" s="921"/>
      <c r="QZY332" s="892"/>
      <c r="QZZ332" s="921"/>
      <c r="RAA332" s="892"/>
      <c r="RAB332" s="921"/>
      <c r="RAC332" s="892"/>
      <c r="RAD332" s="921"/>
      <c r="RAE332" s="892"/>
      <c r="RAF332" s="921"/>
      <c r="RAG332" s="892"/>
      <c r="RAH332" s="921"/>
      <c r="RAI332" s="892"/>
      <c r="RAJ332" s="921"/>
      <c r="RAK332" s="892"/>
      <c r="RAL332" s="921"/>
      <c r="RAM332" s="892"/>
      <c r="RAN332" s="921"/>
      <c r="RAO332" s="892"/>
      <c r="RAP332" s="921"/>
      <c r="RAQ332" s="892"/>
      <c r="RAR332" s="921"/>
      <c r="RAS332" s="892"/>
      <c r="RAT332" s="921"/>
      <c r="RAU332" s="892"/>
      <c r="RAV332" s="921"/>
      <c r="RAW332" s="892"/>
      <c r="RAX332" s="921"/>
      <c r="RAY332" s="892"/>
      <c r="RAZ332" s="921"/>
      <c r="RBA332" s="892"/>
      <c r="RBB332" s="921"/>
      <c r="RBC332" s="892"/>
      <c r="RBD332" s="921"/>
      <c r="RBE332" s="892"/>
      <c r="RBF332" s="921"/>
      <c r="RBG332" s="892"/>
      <c r="RBH332" s="921"/>
      <c r="RBI332" s="892"/>
      <c r="RBJ332" s="921"/>
      <c r="RBK332" s="892"/>
      <c r="RBL332" s="921"/>
      <c r="RBM332" s="892"/>
      <c r="RBN332" s="921"/>
      <c r="RBO332" s="892"/>
      <c r="RBP332" s="921"/>
      <c r="RBQ332" s="892"/>
      <c r="RBR332" s="921"/>
      <c r="RBS332" s="892"/>
      <c r="RBT332" s="921"/>
      <c r="RBU332" s="892"/>
      <c r="RBV332" s="921"/>
      <c r="RBW332" s="892"/>
      <c r="RBX332" s="921"/>
      <c r="RBY332" s="892"/>
      <c r="RBZ332" s="921"/>
      <c r="RCA332" s="892"/>
      <c r="RCB332" s="921"/>
      <c r="RCC332" s="892"/>
      <c r="RCD332" s="921"/>
      <c r="RCE332" s="892"/>
      <c r="RCF332" s="921"/>
      <c r="RCG332" s="892"/>
      <c r="RCH332" s="921"/>
      <c r="RCI332" s="892"/>
      <c r="RCJ332" s="921"/>
      <c r="RCK332" s="892"/>
      <c r="RCL332" s="921"/>
      <c r="RCM332" s="892"/>
      <c r="RCN332" s="921"/>
      <c r="RCO332" s="892"/>
      <c r="RCP332" s="921"/>
      <c r="RCQ332" s="892"/>
      <c r="RCR332" s="921"/>
      <c r="RCS332" s="892"/>
      <c r="RCT332" s="921"/>
      <c r="RCU332" s="892"/>
      <c r="RCV332" s="921"/>
      <c r="RCW332" s="892"/>
      <c r="RCX332" s="921"/>
      <c r="RCY332" s="892"/>
      <c r="RCZ332" s="921"/>
      <c r="RDA332" s="892"/>
      <c r="RDB332" s="921"/>
      <c r="RDC332" s="892"/>
      <c r="RDD332" s="921"/>
      <c r="RDE332" s="892"/>
      <c r="RDF332" s="921"/>
      <c r="RDG332" s="892"/>
      <c r="RDH332" s="921"/>
      <c r="RDI332" s="892"/>
      <c r="RDJ332" s="921"/>
      <c r="RDK332" s="892"/>
      <c r="RDL332" s="921"/>
      <c r="RDM332" s="892"/>
      <c r="RDN332" s="921"/>
      <c r="RDO332" s="892"/>
      <c r="RDP332" s="921"/>
      <c r="RDQ332" s="892"/>
      <c r="RDR332" s="921"/>
      <c r="RDS332" s="892"/>
      <c r="RDT332" s="921"/>
      <c r="RDU332" s="892"/>
      <c r="RDV332" s="921"/>
      <c r="RDW332" s="892"/>
      <c r="RDX332" s="921"/>
      <c r="RDY332" s="892"/>
      <c r="RDZ332" s="921"/>
      <c r="REA332" s="892"/>
      <c r="REB332" s="921"/>
      <c r="REC332" s="892"/>
      <c r="RED332" s="921"/>
      <c r="REE332" s="892"/>
      <c r="REF332" s="921"/>
      <c r="REG332" s="892"/>
      <c r="REH332" s="921"/>
      <c r="REI332" s="892"/>
      <c r="REJ332" s="921"/>
      <c r="REK332" s="892"/>
      <c r="REL332" s="921"/>
      <c r="REM332" s="892"/>
      <c r="REN332" s="921"/>
      <c r="REO332" s="892"/>
      <c r="REP332" s="921"/>
      <c r="REQ332" s="892"/>
      <c r="RER332" s="921"/>
      <c r="RES332" s="892"/>
      <c r="RET332" s="921"/>
      <c r="REU332" s="892"/>
      <c r="REV332" s="921"/>
      <c r="REW332" s="892"/>
      <c r="REX332" s="921"/>
      <c r="REY332" s="892"/>
      <c r="REZ332" s="921"/>
      <c r="RFA332" s="892"/>
      <c r="RFB332" s="921"/>
      <c r="RFC332" s="892"/>
      <c r="RFD332" s="921"/>
      <c r="RFE332" s="892"/>
      <c r="RFF332" s="921"/>
      <c r="RFG332" s="892"/>
      <c r="RFH332" s="921"/>
      <c r="RFI332" s="892"/>
      <c r="RFJ332" s="921"/>
      <c r="RFK332" s="892"/>
      <c r="RFL332" s="921"/>
      <c r="RFM332" s="892"/>
      <c r="RFN332" s="921"/>
      <c r="RFO332" s="892"/>
      <c r="RFP332" s="921"/>
      <c r="RFQ332" s="892"/>
      <c r="RFR332" s="921"/>
      <c r="RFS332" s="892"/>
      <c r="RFT332" s="921"/>
      <c r="RFU332" s="892"/>
      <c r="RFV332" s="921"/>
      <c r="RFW332" s="892"/>
      <c r="RFX332" s="921"/>
      <c r="RFY332" s="892"/>
      <c r="RFZ332" s="921"/>
      <c r="RGA332" s="892"/>
      <c r="RGB332" s="921"/>
      <c r="RGC332" s="892"/>
      <c r="RGD332" s="921"/>
      <c r="RGE332" s="892"/>
      <c r="RGF332" s="921"/>
      <c r="RGG332" s="892"/>
      <c r="RGH332" s="921"/>
      <c r="RGI332" s="892"/>
      <c r="RGJ332" s="921"/>
      <c r="RGK332" s="892"/>
      <c r="RGL332" s="921"/>
      <c r="RGM332" s="892"/>
      <c r="RGN332" s="921"/>
      <c r="RGO332" s="892"/>
      <c r="RGP332" s="921"/>
      <c r="RGQ332" s="892"/>
      <c r="RGR332" s="921"/>
      <c r="RGS332" s="892"/>
      <c r="RGT332" s="921"/>
      <c r="RGU332" s="892"/>
      <c r="RGV332" s="921"/>
      <c r="RGW332" s="892"/>
      <c r="RGX332" s="921"/>
      <c r="RGY332" s="892"/>
      <c r="RGZ332" s="921"/>
      <c r="RHA332" s="892"/>
      <c r="RHB332" s="921"/>
      <c r="RHC332" s="892"/>
      <c r="RHD332" s="921"/>
      <c r="RHE332" s="892"/>
      <c r="RHF332" s="921"/>
      <c r="RHG332" s="892"/>
      <c r="RHH332" s="921"/>
      <c r="RHI332" s="892"/>
      <c r="RHJ332" s="921"/>
      <c r="RHK332" s="892"/>
      <c r="RHL332" s="921"/>
      <c r="RHM332" s="892"/>
      <c r="RHN332" s="921"/>
      <c r="RHO332" s="892"/>
      <c r="RHP332" s="921"/>
      <c r="RHQ332" s="892"/>
      <c r="RHR332" s="921"/>
      <c r="RHS332" s="892"/>
      <c r="RHT332" s="921"/>
      <c r="RHU332" s="892"/>
      <c r="RHV332" s="921"/>
      <c r="RHW332" s="892"/>
      <c r="RHX332" s="921"/>
      <c r="RHY332" s="892"/>
      <c r="RHZ332" s="921"/>
      <c r="RIA332" s="892"/>
      <c r="RIB332" s="921"/>
      <c r="RIC332" s="892"/>
      <c r="RID332" s="921"/>
      <c r="RIE332" s="892"/>
      <c r="RIF332" s="921"/>
      <c r="RIG332" s="892"/>
      <c r="RIH332" s="921"/>
      <c r="RII332" s="892"/>
      <c r="RIJ332" s="921"/>
      <c r="RIK332" s="892"/>
      <c r="RIL332" s="921"/>
      <c r="RIM332" s="892"/>
      <c r="RIN332" s="921"/>
      <c r="RIO332" s="892"/>
      <c r="RIP332" s="921"/>
      <c r="RIQ332" s="892"/>
      <c r="RIR332" s="921"/>
      <c r="RIS332" s="892"/>
      <c r="RIT332" s="921"/>
      <c r="RIU332" s="892"/>
      <c r="RIV332" s="921"/>
      <c r="RIW332" s="892"/>
      <c r="RIX332" s="921"/>
      <c r="RIY332" s="892"/>
      <c r="RIZ332" s="921"/>
      <c r="RJA332" s="892"/>
      <c r="RJB332" s="921"/>
      <c r="RJC332" s="892"/>
      <c r="RJD332" s="921"/>
      <c r="RJE332" s="892"/>
      <c r="RJF332" s="921"/>
      <c r="RJG332" s="892"/>
      <c r="RJH332" s="921"/>
      <c r="RJI332" s="892"/>
      <c r="RJJ332" s="921"/>
      <c r="RJK332" s="892"/>
      <c r="RJL332" s="921"/>
      <c r="RJM332" s="892"/>
      <c r="RJN332" s="921"/>
      <c r="RJO332" s="892"/>
      <c r="RJP332" s="921"/>
      <c r="RJQ332" s="892"/>
      <c r="RJR332" s="921"/>
      <c r="RJS332" s="892"/>
      <c r="RJT332" s="921"/>
      <c r="RJU332" s="892"/>
      <c r="RJV332" s="921"/>
      <c r="RJW332" s="892"/>
      <c r="RJX332" s="921"/>
      <c r="RJY332" s="892"/>
      <c r="RJZ332" s="921"/>
      <c r="RKA332" s="892"/>
      <c r="RKB332" s="921"/>
      <c r="RKC332" s="892"/>
      <c r="RKD332" s="921"/>
      <c r="RKE332" s="892"/>
      <c r="RKF332" s="921"/>
      <c r="RKG332" s="892"/>
      <c r="RKH332" s="921"/>
      <c r="RKI332" s="892"/>
      <c r="RKJ332" s="921"/>
      <c r="RKK332" s="892"/>
      <c r="RKL332" s="921"/>
      <c r="RKM332" s="892"/>
      <c r="RKN332" s="921"/>
      <c r="RKO332" s="892"/>
      <c r="RKP332" s="921"/>
      <c r="RKQ332" s="892"/>
      <c r="RKR332" s="921"/>
      <c r="RKS332" s="892"/>
      <c r="RKT332" s="921"/>
      <c r="RKU332" s="892"/>
      <c r="RKV332" s="921"/>
      <c r="RKW332" s="892"/>
      <c r="RKX332" s="921"/>
      <c r="RKY332" s="892"/>
      <c r="RKZ332" s="921"/>
      <c r="RLA332" s="892"/>
      <c r="RLB332" s="921"/>
      <c r="RLC332" s="892"/>
      <c r="RLD332" s="921"/>
      <c r="RLE332" s="892"/>
      <c r="RLF332" s="921"/>
      <c r="RLG332" s="892"/>
      <c r="RLH332" s="921"/>
      <c r="RLI332" s="892"/>
      <c r="RLJ332" s="921"/>
      <c r="RLK332" s="892"/>
      <c r="RLL332" s="921"/>
      <c r="RLM332" s="892"/>
      <c r="RLN332" s="921"/>
      <c r="RLO332" s="892"/>
      <c r="RLP332" s="921"/>
      <c r="RLQ332" s="892"/>
      <c r="RLR332" s="921"/>
      <c r="RLS332" s="892"/>
      <c r="RLT332" s="921"/>
      <c r="RLU332" s="892"/>
      <c r="RLV332" s="921"/>
      <c r="RLW332" s="892"/>
      <c r="RLX332" s="921"/>
      <c r="RLY332" s="892"/>
      <c r="RLZ332" s="921"/>
      <c r="RMA332" s="892"/>
      <c r="RMB332" s="921"/>
      <c r="RMC332" s="892"/>
      <c r="RMD332" s="921"/>
      <c r="RME332" s="892"/>
      <c r="RMF332" s="921"/>
      <c r="RMG332" s="892"/>
      <c r="RMH332" s="921"/>
      <c r="RMI332" s="892"/>
      <c r="RMJ332" s="921"/>
      <c r="RMK332" s="892"/>
      <c r="RML332" s="921"/>
      <c r="RMM332" s="892"/>
      <c r="RMN332" s="921"/>
      <c r="RMO332" s="892"/>
      <c r="RMP332" s="921"/>
      <c r="RMQ332" s="892"/>
      <c r="RMR332" s="921"/>
      <c r="RMS332" s="892"/>
      <c r="RMT332" s="921"/>
      <c r="RMU332" s="892"/>
      <c r="RMV332" s="921"/>
      <c r="RMW332" s="892"/>
      <c r="RMX332" s="921"/>
      <c r="RMY332" s="892"/>
      <c r="RMZ332" s="921"/>
      <c r="RNA332" s="892"/>
      <c r="RNB332" s="921"/>
      <c r="RNC332" s="892"/>
      <c r="RND332" s="921"/>
      <c r="RNE332" s="892"/>
      <c r="RNF332" s="921"/>
      <c r="RNG332" s="892"/>
      <c r="RNH332" s="921"/>
      <c r="RNI332" s="892"/>
      <c r="RNJ332" s="921"/>
      <c r="RNK332" s="892"/>
      <c r="RNL332" s="921"/>
      <c r="RNM332" s="892"/>
      <c r="RNN332" s="921"/>
      <c r="RNO332" s="892"/>
      <c r="RNP332" s="921"/>
      <c r="RNQ332" s="892"/>
      <c r="RNR332" s="921"/>
      <c r="RNS332" s="892"/>
      <c r="RNT332" s="921"/>
      <c r="RNU332" s="892"/>
      <c r="RNV332" s="921"/>
      <c r="RNW332" s="892"/>
      <c r="RNX332" s="921"/>
      <c r="RNY332" s="892"/>
      <c r="RNZ332" s="921"/>
      <c r="ROA332" s="892"/>
      <c r="ROB332" s="921"/>
      <c r="ROC332" s="892"/>
      <c r="ROD332" s="921"/>
      <c r="ROE332" s="892"/>
      <c r="ROF332" s="921"/>
      <c r="ROG332" s="892"/>
      <c r="ROH332" s="921"/>
      <c r="ROI332" s="892"/>
      <c r="ROJ332" s="921"/>
      <c r="ROK332" s="892"/>
      <c r="ROL332" s="921"/>
      <c r="ROM332" s="892"/>
      <c r="RON332" s="921"/>
      <c r="ROO332" s="892"/>
      <c r="ROP332" s="921"/>
      <c r="ROQ332" s="892"/>
      <c r="ROR332" s="921"/>
      <c r="ROS332" s="892"/>
      <c r="ROT332" s="921"/>
      <c r="ROU332" s="892"/>
      <c r="ROV332" s="921"/>
      <c r="ROW332" s="892"/>
      <c r="ROX332" s="921"/>
      <c r="ROY332" s="892"/>
      <c r="ROZ332" s="921"/>
      <c r="RPA332" s="892"/>
      <c r="RPB332" s="921"/>
      <c r="RPC332" s="892"/>
      <c r="RPD332" s="921"/>
      <c r="RPE332" s="892"/>
      <c r="RPF332" s="921"/>
      <c r="RPG332" s="892"/>
      <c r="RPH332" s="921"/>
      <c r="RPI332" s="892"/>
      <c r="RPJ332" s="921"/>
      <c r="RPK332" s="892"/>
      <c r="RPL332" s="921"/>
      <c r="RPM332" s="892"/>
      <c r="RPN332" s="921"/>
      <c r="RPO332" s="892"/>
      <c r="RPP332" s="921"/>
      <c r="RPQ332" s="892"/>
      <c r="RPR332" s="921"/>
      <c r="RPS332" s="892"/>
      <c r="RPT332" s="921"/>
      <c r="RPU332" s="892"/>
      <c r="RPV332" s="921"/>
      <c r="RPW332" s="892"/>
      <c r="RPX332" s="921"/>
      <c r="RPY332" s="892"/>
      <c r="RPZ332" s="921"/>
      <c r="RQA332" s="892"/>
      <c r="RQB332" s="921"/>
      <c r="RQC332" s="892"/>
      <c r="RQD332" s="921"/>
      <c r="RQE332" s="892"/>
      <c r="RQF332" s="921"/>
      <c r="RQG332" s="892"/>
      <c r="RQH332" s="921"/>
      <c r="RQI332" s="892"/>
      <c r="RQJ332" s="921"/>
      <c r="RQK332" s="892"/>
      <c r="RQL332" s="921"/>
      <c r="RQM332" s="892"/>
      <c r="RQN332" s="921"/>
      <c r="RQO332" s="892"/>
      <c r="RQP332" s="921"/>
      <c r="RQQ332" s="892"/>
      <c r="RQR332" s="921"/>
      <c r="RQS332" s="892"/>
      <c r="RQT332" s="921"/>
      <c r="RQU332" s="892"/>
      <c r="RQV332" s="921"/>
      <c r="RQW332" s="892"/>
      <c r="RQX332" s="921"/>
      <c r="RQY332" s="892"/>
      <c r="RQZ332" s="921"/>
      <c r="RRA332" s="892"/>
      <c r="RRB332" s="921"/>
      <c r="RRC332" s="892"/>
      <c r="RRD332" s="921"/>
      <c r="RRE332" s="892"/>
      <c r="RRF332" s="921"/>
      <c r="RRG332" s="892"/>
      <c r="RRH332" s="921"/>
      <c r="RRI332" s="892"/>
      <c r="RRJ332" s="921"/>
      <c r="RRK332" s="892"/>
      <c r="RRL332" s="921"/>
      <c r="RRM332" s="892"/>
      <c r="RRN332" s="921"/>
      <c r="RRO332" s="892"/>
      <c r="RRP332" s="921"/>
      <c r="RRQ332" s="892"/>
      <c r="RRR332" s="921"/>
      <c r="RRS332" s="892"/>
      <c r="RRT332" s="921"/>
      <c r="RRU332" s="892"/>
      <c r="RRV332" s="921"/>
      <c r="RRW332" s="892"/>
      <c r="RRX332" s="921"/>
      <c r="RRY332" s="892"/>
      <c r="RRZ332" s="921"/>
      <c r="RSA332" s="892"/>
      <c r="RSB332" s="921"/>
      <c r="RSC332" s="892"/>
      <c r="RSD332" s="921"/>
      <c r="RSE332" s="892"/>
      <c r="RSF332" s="921"/>
      <c r="RSG332" s="892"/>
      <c r="RSH332" s="921"/>
      <c r="RSI332" s="892"/>
      <c r="RSJ332" s="921"/>
      <c r="RSK332" s="892"/>
      <c r="RSL332" s="921"/>
      <c r="RSM332" s="892"/>
      <c r="RSN332" s="921"/>
      <c r="RSO332" s="892"/>
      <c r="RSP332" s="921"/>
      <c r="RSQ332" s="892"/>
      <c r="RSR332" s="921"/>
      <c r="RSS332" s="892"/>
      <c r="RST332" s="921"/>
      <c r="RSU332" s="892"/>
      <c r="RSV332" s="921"/>
      <c r="RSW332" s="892"/>
      <c r="RSX332" s="921"/>
      <c r="RSY332" s="892"/>
      <c r="RSZ332" s="921"/>
      <c r="RTA332" s="892"/>
      <c r="RTB332" s="921"/>
      <c r="RTC332" s="892"/>
      <c r="RTD332" s="921"/>
      <c r="RTE332" s="892"/>
      <c r="RTF332" s="921"/>
      <c r="RTG332" s="892"/>
      <c r="RTH332" s="921"/>
      <c r="RTI332" s="892"/>
      <c r="RTJ332" s="921"/>
      <c r="RTK332" s="892"/>
      <c r="RTL332" s="921"/>
      <c r="RTM332" s="892"/>
      <c r="RTN332" s="921"/>
      <c r="RTO332" s="892"/>
      <c r="RTP332" s="921"/>
      <c r="RTQ332" s="892"/>
      <c r="RTR332" s="921"/>
      <c r="RTS332" s="892"/>
      <c r="RTT332" s="921"/>
      <c r="RTU332" s="892"/>
      <c r="RTV332" s="921"/>
      <c r="RTW332" s="892"/>
      <c r="RTX332" s="921"/>
      <c r="RTY332" s="892"/>
      <c r="RTZ332" s="921"/>
      <c r="RUA332" s="892"/>
      <c r="RUB332" s="921"/>
      <c r="RUC332" s="892"/>
      <c r="RUD332" s="921"/>
      <c r="RUE332" s="892"/>
      <c r="RUF332" s="921"/>
      <c r="RUG332" s="892"/>
      <c r="RUH332" s="921"/>
      <c r="RUI332" s="892"/>
      <c r="RUJ332" s="921"/>
      <c r="RUK332" s="892"/>
      <c r="RUL332" s="921"/>
      <c r="RUM332" s="892"/>
      <c r="RUN332" s="921"/>
      <c r="RUO332" s="892"/>
      <c r="RUP332" s="921"/>
      <c r="RUQ332" s="892"/>
      <c r="RUR332" s="921"/>
      <c r="RUS332" s="892"/>
      <c r="RUT332" s="921"/>
      <c r="RUU332" s="892"/>
      <c r="RUV332" s="921"/>
      <c r="RUW332" s="892"/>
      <c r="RUX332" s="921"/>
      <c r="RUY332" s="892"/>
      <c r="RUZ332" s="921"/>
      <c r="RVA332" s="892"/>
      <c r="RVB332" s="921"/>
      <c r="RVC332" s="892"/>
      <c r="RVD332" s="921"/>
      <c r="RVE332" s="892"/>
      <c r="RVF332" s="921"/>
      <c r="RVG332" s="892"/>
      <c r="RVH332" s="921"/>
      <c r="RVI332" s="892"/>
      <c r="RVJ332" s="921"/>
      <c r="RVK332" s="892"/>
      <c r="RVL332" s="921"/>
      <c r="RVM332" s="892"/>
      <c r="RVN332" s="921"/>
      <c r="RVO332" s="892"/>
      <c r="RVP332" s="921"/>
      <c r="RVQ332" s="892"/>
      <c r="RVR332" s="921"/>
      <c r="RVS332" s="892"/>
      <c r="RVT332" s="921"/>
      <c r="RVU332" s="892"/>
      <c r="RVV332" s="921"/>
      <c r="RVW332" s="892"/>
      <c r="RVX332" s="921"/>
      <c r="RVY332" s="892"/>
      <c r="RVZ332" s="921"/>
      <c r="RWA332" s="892"/>
      <c r="RWB332" s="921"/>
      <c r="RWC332" s="892"/>
      <c r="RWD332" s="921"/>
      <c r="RWE332" s="892"/>
      <c r="RWF332" s="921"/>
      <c r="RWG332" s="892"/>
      <c r="RWH332" s="921"/>
      <c r="RWI332" s="892"/>
      <c r="RWJ332" s="921"/>
      <c r="RWK332" s="892"/>
      <c r="RWL332" s="921"/>
      <c r="RWM332" s="892"/>
      <c r="RWN332" s="921"/>
      <c r="RWO332" s="892"/>
      <c r="RWP332" s="921"/>
      <c r="RWQ332" s="892"/>
      <c r="RWR332" s="921"/>
      <c r="RWS332" s="892"/>
      <c r="RWT332" s="921"/>
      <c r="RWU332" s="892"/>
      <c r="RWV332" s="921"/>
      <c r="RWW332" s="892"/>
      <c r="RWX332" s="921"/>
      <c r="RWY332" s="892"/>
      <c r="RWZ332" s="921"/>
      <c r="RXA332" s="892"/>
      <c r="RXB332" s="921"/>
      <c r="RXC332" s="892"/>
      <c r="RXD332" s="921"/>
      <c r="RXE332" s="892"/>
      <c r="RXF332" s="921"/>
      <c r="RXG332" s="892"/>
      <c r="RXH332" s="921"/>
      <c r="RXI332" s="892"/>
      <c r="RXJ332" s="921"/>
      <c r="RXK332" s="892"/>
      <c r="RXL332" s="921"/>
      <c r="RXM332" s="892"/>
      <c r="RXN332" s="921"/>
      <c r="RXO332" s="892"/>
      <c r="RXP332" s="921"/>
      <c r="RXQ332" s="892"/>
      <c r="RXR332" s="921"/>
      <c r="RXS332" s="892"/>
      <c r="RXT332" s="921"/>
      <c r="RXU332" s="892"/>
      <c r="RXV332" s="921"/>
      <c r="RXW332" s="892"/>
      <c r="RXX332" s="921"/>
      <c r="RXY332" s="892"/>
      <c r="RXZ332" s="921"/>
      <c r="RYA332" s="892"/>
      <c r="RYB332" s="921"/>
      <c r="RYC332" s="892"/>
      <c r="RYD332" s="921"/>
      <c r="RYE332" s="892"/>
      <c r="RYF332" s="921"/>
      <c r="RYG332" s="892"/>
      <c r="RYH332" s="921"/>
      <c r="RYI332" s="892"/>
      <c r="RYJ332" s="921"/>
      <c r="RYK332" s="892"/>
      <c r="RYL332" s="921"/>
      <c r="RYM332" s="892"/>
      <c r="RYN332" s="921"/>
      <c r="RYO332" s="892"/>
      <c r="RYP332" s="921"/>
      <c r="RYQ332" s="892"/>
      <c r="RYR332" s="921"/>
      <c r="RYS332" s="892"/>
      <c r="RYT332" s="921"/>
      <c r="RYU332" s="892"/>
      <c r="RYV332" s="921"/>
      <c r="RYW332" s="892"/>
      <c r="RYX332" s="921"/>
      <c r="RYY332" s="892"/>
      <c r="RYZ332" s="921"/>
      <c r="RZA332" s="892"/>
      <c r="RZB332" s="921"/>
      <c r="RZC332" s="892"/>
      <c r="RZD332" s="921"/>
      <c r="RZE332" s="892"/>
      <c r="RZF332" s="921"/>
      <c r="RZG332" s="892"/>
      <c r="RZH332" s="921"/>
      <c r="RZI332" s="892"/>
      <c r="RZJ332" s="921"/>
      <c r="RZK332" s="892"/>
      <c r="RZL332" s="921"/>
      <c r="RZM332" s="892"/>
      <c r="RZN332" s="921"/>
      <c r="RZO332" s="892"/>
      <c r="RZP332" s="921"/>
      <c r="RZQ332" s="892"/>
      <c r="RZR332" s="921"/>
      <c r="RZS332" s="892"/>
      <c r="RZT332" s="921"/>
      <c r="RZU332" s="892"/>
      <c r="RZV332" s="921"/>
      <c r="RZW332" s="892"/>
      <c r="RZX332" s="921"/>
      <c r="RZY332" s="892"/>
      <c r="RZZ332" s="921"/>
      <c r="SAA332" s="892"/>
      <c r="SAB332" s="921"/>
      <c r="SAC332" s="892"/>
      <c r="SAD332" s="921"/>
      <c r="SAE332" s="892"/>
      <c r="SAF332" s="921"/>
      <c r="SAG332" s="892"/>
      <c r="SAH332" s="921"/>
      <c r="SAI332" s="892"/>
      <c r="SAJ332" s="921"/>
      <c r="SAK332" s="892"/>
      <c r="SAL332" s="921"/>
      <c r="SAM332" s="892"/>
      <c r="SAN332" s="921"/>
      <c r="SAO332" s="892"/>
      <c r="SAP332" s="921"/>
      <c r="SAQ332" s="892"/>
      <c r="SAR332" s="921"/>
      <c r="SAS332" s="892"/>
      <c r="SAT332" s="921"/>
      <c r="SAU332" s="892"/>
      <c r="SAV332" s="921"/>
      <c r="SAW332" s="892"/>
      <c r="SAX332" s="921"/>
      <c r="SAY332" s="892"/>
      <c r="SAZ332" s="921"/>
      <c r="SBA332" s="892"/>
      <c r="SBB332" s="921"/>
      <c r="SBC332" s="892"/>
      <c r="SBD332" s="921"/>
      <c r="SBE332" s="892"/>
      <c r="SBF332" s="921"/>
      <c r="SBG332" s="892"/>
      <c r="SBH332" s="921"/>
      <c r="SBI332" s="892"/>
      <c r="SBJ332" s="921"/>
      <c r="SBK332" s="892"/>
      <c r="SBL332" s="921"/>
      <c r="SBM332" s="892"/>
      <c r="SBN332" s="921"/>
      <c r="SBO332" s="892"/>
      <c r="SBP332" s="921"/>
      <c r="SBQ332" s="892"/>
      <c r="SBR332" s="921"/>
      <c r="SBS332" s="892"/>
      <c r="SBT332" s="921"/>
      <c r="SBU332" s="892"/>
      <c r="SBV332" s="921"/>
      <c r="SBW332" s="892"/>
      <c r="SBX332" s="921"/>
      <c r="SBY332" s="892"/>
      <c r="SBZ332" s="921"/>
      <c r="SCA332" s="892"/>
      <c r="SCB332" s="921"/>
      <c r="SCC332" s="892"/>
      <c r="SCD332" s="921"/>
      <c r="SCE332" s="892"/>
      <c r="SCF332" s="921"/>
      <c r="SCG332" s="892"/>
      <c r="SCH332" s="921"/>
      <c r="SCI332" s="892"/>
      <c r="SCJ332" s="921"/>
      <c r="SCK332" s="892"/>
      <c r="SCL332" s="921"/>
      <c r="SCM332" s="892"/>
      <c r="SCN332" s="921"/>
      <c r="SCO332" s="892"/>
      <c r="SCP332" s="921"/>
      <c r="SCQ332" s="892"/>
      <c r="SCR332" s="921"/>
      <c r="SCS332" s="892"/>
      <c r="SCT332" s="921"/>
      <c r="SCU332" s="892"/>
      <c r="SCV332" s="921"/>
      <c r="SCW332" s="892"/>
      <c r="SCX332" s="921"/>
      <c r="SCY332" s="892"/>
      <c r="SCZ332" s="921"/>
      <c r="SDA332" s="892"/>
      <c r="SDB332" s="921"/>
      <c r="SDC332" s="892"/>
      <c r="SDD332" s="921"/>
      <c r="SDE332" s="892"/>
      <c r="SDF332" s="921"/>
      <c r="SDG332" s="892"/>
      <c r="SDH332" s="921"/>
      <c r="SDI332" s="892"/>
      <c r="SDJ332" s="921"/>
      <c r="SDK332" s="892"/>
      <c r="SDL332" s="921"/>
      <c r="SDM332" s="892"/>
      <c r="SDN332" s="921"/>
      <c r="SDO332" s="892"/>
      <c r="SDP332" s="921"/>
      <c r="SDQ332" s="892"/>
      <c r="SDR332" s="921"/>
      <c r="SDS332" s="892"/>
      <c r="SDT332" s="921"/>
      <c r="SDU332" s="892"/>
      <c r="SDV332" s="921"/>
      <c r="SDW332" s="892"/>
      <c r="SDX332" s="921"/>
      <c r="SDY332" s="892"/>
      <c r="SDZ332" s="921"/>
      <c r="SEA332" s="892"/>
      <c r="SEB332" s="921"/>
      <c r="SEC332" s="892"/>
      <c r="SED332" s="921"/>
      <c r="SEE332" s="892"/>
      <c r="SEF332" s="921"/>
      <c r="SEG332" s="892"/>
      <c r="SEH332" s="921"/>
      <c r="SEI332" s="892"/>
      <c r="SEJ332" s="921"/>
      <c r="SEK332" s="892"/>
      <c r="SEL332" s="921"/>
      <c r="SEM332" s="892"/>
      <c r="SEN332" s="921"/>
      <c r="SEO332" s="892"/>
      <c r="SEP332" s="921"/>
      <c r="SEQ332" s="892"/>
      <c r="SER332" s="921"/>
      <c r="SES332" s="892"/>
      <c r="SET332" s="921"/>
      <c r="SEU332" s="892"/>
      <c r="SEV332" s="921"/>
      <c r="SEW332" s="892"/>
      <c r="SEX332" s="921"/>
      <c r="SEY332" s="892"/>
      <c r="SEZ332" s="921"/>
      <c r="SFA332" s="892"/>
      <c r="SFB332" s="921"/>
      <c r="SFC332" s="892"/>
      <c r="SFD332" s="921"/>
      <c r="SFE332" s="892"/>
      <c r="SFF332" s="921"/>
      <c r="SFG332" s="892"/>
      <c r="SFH332" s="921"/>
      <c r="SFI332" s="892"/>
      <c r="SFJ332" s="921"/>
      <c r="SFK332" s="892"/>
      <c r="SFL332" s="921"/>
      <c r="SFM332" s="892"/>
      <c r="SFN332" s="921"/>
      <c r="SFO332" s="892"/>
      <c r="SFP332" s="921"/>
      <c r="SFQ332" s="892"/>
      <c r="SFR332" s="921"/>
      <c r="SFS332" s="892"/>
      <c r="SFT332" s="921"/>
      <c r="SFU332" s="892"/>
      <c r="SFV332" s="921"/>
      <c r="SFW332" s="892"/>
      <c r="SFX332" s="921"/>
      <c r="SFY332" s="892"/>
      <c r="SFZ332" s="921"/>
      <c r="SGA332" s="892"/>
      <c r="SGB332" s="921"/>
      <c r="SGC332" s="892"/>
      <c r="SGD332" s="921"/>
      <c r="SGE332" s="892"/>
      <c r="SGF332" s="921"/>
      <c r="SGG332" s="892"/>
      <c r="SGH332" s="921"/>
      <c r="SGI332" s="892"/>
      <c r="SGJ332" s="921"/>
      <c r="SGK332" s="892"/>
      <c r="SGL332" s="921"/>
      <c r="SGM332" s="892"/>
      <c r="SGN332" s="921"/>
      <c r="SGO332" s="892"/>
      <c r="SGP332" s="921"/>
      <c r="SGQ332" s="892"/>
      <c r="SGR332" s="921"/>
      <c r="SGS332" s="892"/>
      <c r="SGT332" s="921"/>
      <c r="SGU332" s="892"/>
      <c r="SGV332" s="921"/>
      <c r="SGW332" s="892"/>
      <c r="SGX332" s="921"/>
      <c r="SGY332" s="892"/>
      <c r="SGZ332" s="921"/>
      <c r="SHA332" s="892"/>
      <c r="SHB332" s="921"/>
      <c r="SHC332" s="892"/>
      <c r="SHD332" s="921"/>
      <c r="SHE332" s="892"/>
      <c r="SHF332" s="921"/>
      <c r="SHG332" s="892"/>
      <c r="SHH332" s="921"/>
      <c r="SHI332" s="892"/>
      <c r="SHJ332" s="921"/>
      <c r="SHK332" s="892"/>
      <c r="SHL332" s="921"/>
      <c r="SHM332" s="892"/>
      <c r="SHN332" s="921"/>
      <c r="SHO332" s="892"/>
      <c r="SHP332" s="921"/>
      <c r="SHQ332" s="892"/>
      <c r="SHR332" s="921"/>
      <c r="SHS332" s="892"/>
      <c r="SHT332" s="921"/>
      <c r="SHU332" s="892"/>
      <c r="SHV332" s="921"/>
      <c r="SHW332" s="892"/>
      <c r="SHX332" s="921"/>
      <c r="SHY332" s="892"/>
      <c r="SHZ332" s="921"/>
      <c r="SIA332" s="892"/>
      <c r="SIB332" s="921"/>
      <c r="SIC332" s="892"/>
      <c r="SID332" s="921"/>
      <c r="SIE332" s="892"/>
      <c r="SIF332" s="921"/>
      <c r="SIG332" s="892"/>
      <c r="SIH332" s="921"/>
      <c r="SII332" s="892"/>
      <c r="SIJ332" s="921"/>
      <c r="SIK332" s="892"/>
      <c r="SIL332" s="921"/>
      <c r="SIM332" s="892"/>
      <c r="SIN332" s="921"/>
      <c r="SIO332" s="892"/>
      <c r="SIP332" s="921"/>
      <c r="SIQ332" s="892"/>
      <c r="SIR332" s="921"/>
      <c r="SIS332" s="892"/>
      <c r="SIT332" s="921"/>
      <c r="SIU332" s="892"/>
      <c r="SIV332" s="921"/>
      <c r="SIW332" s="892"/>
      <c r="SIX332" s="921"/>
      <c r="SIY332" s="892"/>
      <c r="SIZ332" s="921"/>
      <c r="SJA332" s="892"/>
      <c r="SJB332" s="921"/>
      <c r="SJC332" s="892"/>
      <c r="SJD332" s="921"/>
      <c r="SJE332" s="892"/>
      <c r="SJF332" s="921"/>
      <c r="SJG332" s="892"/>
      <c r="SJH332" s="921"/>
      <c r="SJI332" s="892"/>
      <c r="SJJ332" s="921"/>
      <c r="SJK332" s="892"/>
      <c r="SJL332" s="921"/>
      <c r="SJM332" s="892"/>
      <c r="SJN332" s="921"/>
      <c r="SJO332" s="892"/>
      <c r="SJP332" s="921"/>
      <c r="SJQ332" s="892"/>
      <c r="SJR332" s="921"/>
      <c r="SJS332" s="892"/>
      <c r="SJT332" s="921"/>
      <c r="SJU332" s="892"/>
      <c r="SJV332" s="921"/>
      <c r="SJW332" s="892"/>
      <c r="SJX332" s="921"/>
      <c r="SJY332" s="892"/>
      <c r="SJZ332" s="921"/>
      <c r="SKA332" s="892"/>
      <c r="SKB332" s="921"/>
      <c r="SKC332" s="892"/>
      <c r="SKD332" s="921"/>
      <c r="SKE332" s="892"/>
      <c r="SKF332" s="921"/>
      <c r="SKG332" s="892"/>
      <c r="SKH332" s="921"/>
      <c r="SKI332" s="892"/>
      <c r="SKJ332" s="921"/>
      <c r="SKK332" s="892"/>
      <c r="SKL332" s="921"/>
      <c r="SKM332" s="892"/>
      <c r="SKN332" s="921"/>
      <c r="SKO332" s="892"/>
      <c r="SKP332" s="921"/>
      <c r="SKQ332" s="892"/>
      <c r="SKR332" s="921"/>
      <c r="SKS332" s="892"/>
      <c r="SKT332" s="921"/>
      <c r="SKU332" s="892"/>
      <c r="SKV332" s="921"/>
      <c r="SKW332" s="892"/>
      <c r="SKX332" s="921"/>
      <c r="SKY332" s="892"/>
      <c r="SKZ332" s="921"/>
      <c r="SLA332" s="892"/>
      <c r="SLB332" s="921"/>
      <c r="SLC332" s="892"/>
      <c r="SLD332" s="921"/>
      <c r="SLE332" s="892"/>
      <c r="SLF332" s="921"/>
      <c r="SLG332" s="892"/>
      <c r="SLH332" s="921"/>
      <c r="SLI332" s="892"/>
      <c r="SLJ332" s="921"/>
      <c r="SLK332" s="892"/>
      <c r="SLL332" s="921"/>
      <c r="SLM332" s="892"/>
      <c r="SLN332" s="921"/>
      <c r="SLO332" s="892"/>
      <c r="SLP332" s="921"/>
      <c r="SLQ332" s="892"/>
      <c r="SLR332" s="921"/>
      <c r="SLS332" s="892"/>
      <c r="SLT332" s="921"/>
      <c r="SLU332" s="892"/>
      <c r="SLV332" s="921"/>
      <c r="SLW332" s="892"/>
      <c r="SLX332" s="921"/>
      <c r="SLY332" s="892"/>
      <c r="SLZ332" s="921"/>
      <c r="SMA332" s="892"/>
      <c r="SMB332" s="921"/>
      <c r="SMC332" s="892"/>
      <c r="SMD332" s="921"/>
      <c r="SME332" s="892"/>
      <c r="SMF332" s="921"/>
      <c r="SMG332" s="892"/>
      <c r="SMH332" s="921"/>
      <c r="SMI332" s="892"/>
      <c r="SMJ332" s="921"/>
      <c r="SMK332" s="892"/>
      <c r="SML332" s="921"/>
      <c r="SMM332" s="892"/>
      <c r="SMN332" s="921"/>
      <c r="SMO332" s="892"/>
      <c r="SMP332" s="921"/>
      <c r="SMQ332" s="892"/>
      <c r="SMR332" s="921"/>
      <c r="SMS332" s="892"/>
      <c r="SMT332" s="921"/>
      <c r="SMU332" s="892"/>
      <c r="SMV332" s="921"/>
      <c r="SMW332" s="892"/>
      <c r="SMX332" s="921"/>
      <c r="SMY332" s="892"/>
      <c r="SMZ332" s="921"/>
      <c r="SNA332" s="892"/>
      <c r="SNB332" s="921"/>
      <c r="SNC332" s="892"/>
      <c r="SND332" s="921"/>
      <c r="SNE332" s="892"/>
      <c r="SNF332" s="921"/>
      <c r="SNG332" s="892"/>
      <c r="SNH332" s="921"/>
      <c r="SNI332" s="892"/>
      <c r="SNJ332" s="921"/>
      <c r="SNK332" s="892"/>
      <c r="SNL332" s="921"/>
      <c r="SNM332" s="892"/>
      <c r="SNN332" s="921"/>
      <c r="SNO332" s="892"/>
      <c r="SNP332" s="921"/>
      <c r="SNQ332" s="892"/>
      <c r="SNR332" s="921"/>
      <c r="SNS332" s="892"/>
      <c r="SNT332" s="921"/>
      <c r="SNU332" s="892"/>
      <c r="SNV332" s="921"/>
      <c r="SNW332" s="892"/>
      <c r="SNX332" s="921"/>
      <c r="SNY332" s="892"/>
      <c r="SNZ332" s="921"/>
      <c r="SOA332" s="892"/>
      <c r="SOB332" s="921"/>
      <c r="SOC332" s="892"/>
      <c r="SOD332" s="921"/>
      <c r="SOE332" s="892"/>
      <c r="SOF332" s="921"/>
      <c r="SOG332" s="892"/>
      <c r="SOH332" s="921"/>
      <c r="SOI332" s="892"/>
      <c r="SOJ332" s="921"/>
      <c r="SOK332" s="892"/>
      <c r="SOL332" s="921"/>
      <c r="SOM332" s="892"/>
      <c r="SON332" s="921"/>
      <c r="SOO332" s="892"/>
      <c r="SOP332" s="921"/>
      <c r="SOQ332" s="892"/>
      <c r="SOR332" s="921"/>
      <c r="SOS332" s="892"/>
      <c r="SOT332" s="921"/>
      <c r="SOU332" s="892"/>
      <c r="SOV332" s="921"/>
      <c r="SOW332" s="892"/>
      <c r="SOX332" s="921"/>
      <c r="SOY332" s="892"/>
      <c r="SOZ332" s="921"/>
      <c r="SPA332" s="892"/>
      <c r="SPB332" s="921"/>
      <c r="SPC332" s="892"/>
      <c r="SPD332" s="921"/>
      <c r="SPE332" s="892"/>
      <c r="SPF332" s="921"/>
      <c r="SPG332" s="892"/>
      <c r="SPH332" s="921"/>
      <c r="SPI332" s="892"/>
      <c r="SPJ332" s="921"/>
      <c r="SPK332" s="892"/>
      <c r="SPL332" s="921"/>
      <c r="SPM332" s="892"/>
      <c r="SPN332" s="921"/>
      <c r="SPO332" s="892"/>
      <c r="SPP332" s="921"/>
      <c r="SPQ332" s="892"/>
      <c r="SPR332" s="921"/>
      <c r="SPS332" s="892"/>
      <c r="SPT332" s="921"/>
      <c r="SPU332" s="892"/>
      <c r="SPV332" s="921"/>
      <c r="SPW332" s="892"/>
      <c r="SPX332" s="921"/>
      <c r="SPY332" s="892"/>
      <c r="SPZ332" s="921"/>
      <c r="SQA332" s="892"/>
      <c r="SQB332" s="921"/>
      <c r="SQC332" s="892"/>
      <c r="SQD332" s="921"/>
      <c r="SQE332" s="892"/>
      <c r="SQF332" s="921"/>
      <c r="SQG332" s="892"/>
      <c r="SQH332" s="921"/>
      <c r="SQI332" s="892"/>
      <c r="SQJ332" s="921"/>
      <c r="SQK332" s="892"/>
      <c r="SQL332" s="921"/>
      <c r="SQM332" s="892"/>
      <c r="SQN332" s="921"/>
      <c r="SQO332" s="892"/>
      <c r="SQP332" s="921"/>
      <c r="SQQ332" s="892"/>
      <c r="SQR332" s="921"/>
      <c r="SQS332" s="892"/>
      <c r="SQT332" s="921"/>
      <c r="SQU332" s="892"/>
      <c r="SQV332" s="921"/>
      <c r="SQW332" s="892"/>
      <c r="SQX332" s="921"/>
      <c r="SQY332" s="892"/>
      <c r="SQZ332" s="921"/>
      <c r="SRA332" s="892"/>
      <c r="SRB332" s="921"/>
      <c r="SRC332" s="892"/>
      <c r="SRD332" s="921"/>
      <c r="SRE332" s="892"/>
      <c r="SRF332" s="921"/>
      <c r="SRG332" s="892"/>
      <c r="SRH332" s="921"/>
      <c r="SRI332" s="892"/>
      <c r="SRJ332" s="921"/>
      <c r="SRK332" s="892"/>
      <c r="SRL332" s="921"/>
      <c r="SRM332" s="892"/>
      <c r="SRN332" s="921"/>
      <c r="SRO332" s="892"/>
      <c r="SRP332" s="921"/>
      <c r="SRQ332" s="892"/>
      <c r="SRR332" s="921"/>
      <c r="SRS332" s="892"/>
      <c r="SRT332" s="921"/>
      <c r="SRU332" s="892"/>
      <c r="SRV332" s="921"/>
      <c r="SRW332" s="892"/>
      <c r="SRX332" s="921"/>
      <c r="SRY332" s="892"/>
      <c r="SRZ332" s="921"/>
      <c r="SSA332" s="892"/>
      <c r="SSB332" s="921"/>
      <c r="SSC332" s="892"/>
      <c r="SSD332" s="921"/>
      <c r="SSE332" s="892"/>
      <c r="SSF332" s="921"/>
      <c r="SSG332" s="892"/>
      <c r="SSH332" s="921"/>
      <c r="SSI332" s="892"/>
      <c r="SSJ332" s="921"/>
      <c r="SSK332" s="892"/>
      <c r="SSL332" s="921"/>
      <c r="SSM332" s="892"/>
      <c r="SSN332" s="921"/>
      <c r="SSO332" s="892"/>
      <c r="SSP332" s="921"/>
      <c r="SSQ332" s="892"/>
      <c r="SSR332" s="921"/>
      <c r="SSS332" s="892"/>
      <c r="SST332" s="921"/>
      <c r="SSU332" s="892"/>
      <c r="SSV332" s="921"/>
      <c r="SSW332" s="892"/>
      <c r="SSX332" s="921"/>
      <c r="SSY332" s="892"/>
      <c r="SSZ332" s="921"/>
      <c r="STA332" s="892"/>
      <c r="STB332" s="921"/>
      <c r="STC332" s="892"/>
      <c r="STD332" s="921"/>
      <c r="STE332" s="892"/>
      <c r="STF332" s="921"/>
      <c r="STG332" s="892"/>
      <c r="STH332" s="921"/>
      <c r="STI332" s="892"/>
      <c r="STJ332" s="921"/>
      <c r="STK332" s="892"/>
      <c r="STL332" s="921"/>
      <c r="STM332" s="892"/>
      <c r="STN332" s="921"/>
      <c r="STO332" s="892"/>
      <c r="STP332" s="921"/>
      <c r="STQ332" s="892"/>
      <c r="STR332" s="921"/>
      <c r="STS332" s="892"/>
      <c r="STT332" s="921"/>
      <c r="STU332" s="892"/>
      <c r="STV332" s="921"/>
      <c r="STW332" s="892"/>
      <c r="STX332" s="921"/>
      <c r="STY332" s="892"/>
      <c r="STZ332" s="921"/>
      <c r="SUA332" s="892"/>
      <c r="SUB332" s="921"/>
      <c r="SUC332" s="892"/>
      <c r="SUD332" s="921"/>
      <c r="SUE332" s="892"/>
      <c r="SUF332" s="921"/>
      <c r="SUG332" s="892"/>
      <c r="SUH332" s="921"/>
      <c r="SUI332" s="892"/>
      <c r="SUJ332" s="921"/>
      <c r="SUK332" s="892"/>
      <c r="SUL332" s="921"/>
      <c r="SUM332" s="892"/>
      <c r="SUN332" s="921"/>
      <c r="SUO332" s="892"/>
      <c r="SUP332" s="921"/>
      <c r="SUQ332" s="892"/>
      <c r="SUR332" s="921"/>
      <c r="SUS332" s="892"/>
      <c r="SUT332" s="921"/>
      <c r="SUU332" s="892"/>
      <c r="SUV332" s="921"/>
      <c r="SUW332" s="892"/>
      <c r="SUX332" s="921"/>
      <c r="SUY332" s="892"/>
      <c r="SUZ332" s="921"/>
      <c r="SVA332" s="892"/>
      <c r="SVB332" s="921"/>
      <c r="SVC332" s="892"/>
      <c r="SVD332" s="921"/>
      <c r="SVE332" s="892"/>
      <c r="SVF332" s="921"/>
      <c r="SVG332" s="892"/>
      <c r="SVH332" s="921"/>
      <c r="SVI332" s="892"/>
      <c r="SVJ332" s="921"/>
      <c r="SVK332" s="892"/>
      <c r="SVL332" s="921"/>
      <c r="SVM332" s="892"/>
      <c r="SVN332" s="921"/>
      <c r="SVO332" s="892"/>
      <c r="SVP332" s="921"/>
      <c r="SVQ332" s="892"/>
      <c r="SVR332" s="921"/>
      <c r="SVS332" s="892"/>
      <c r="SVT332" s="921"/>
      <c r="SVU332" s="892"/>
      <c r="SVV332" s="921"/>
      <c r="SVW332" s="892"/>
      <c r="SVX332" s="921"/>
      <c r="SVY332" s="892"/>
      <c r="SVZ332" s="921"/>
      <c r="SWA332" s="892"/>
      <c r="SWB332" s="921"/>
      <c r="SWC332" s="892"/>
      <c r="SWD332" s="921"/>
      <c r="SWE332" s="892"/>
      <c r="SWF332" s="921"/>
      <c r="SWG332" s="892"/>
      <c r="SWH332" s="921"/>
      <c r="SWI332" s="892"/>
      <c r="SWJ332" s="921"/>
      <c r="SWK332" s="892"/>
      <c r="SWL332" s="921"/>
      <c r="SWM332" s="892"/>
      <c r="SWN332" s="921"/>
      <c r="SWO332" s="892"/>
      <c r="SWP332" s="921"/>
      <c r="SWQ332" s="892"/>
      <c r="SWR332" s="921"/>
      <c r="SWS332" s="892"/>
      <c r="SWT332" s="921"/>
      <c r="SWU332" s="892"/>
      <c r="SWV332" s="921"/>
      <c r="SWW332" s="892"/>
      <c r="SWX332" s="921"/>
      <c r="SWY332" s="892"/>
      <c r="SWZ332" s="921"/>
      <c r="SXA332" s="892"/>
      <c r="SXB332" s="921"/>
      <c r="SXC332" s="892"/>
      <c r="SXD332" s="921"/>
      <c r="SXE332" s="892"/>
      <c r="SXF332" s="921"/>
      <c r="SXG332" s="892"/>
      <c r="SXH332" s="921"/>
      <c r="SXI332" s="892"/>
      <c r="SXJ332" s="921"/>
      <c r="SXK332" s="892"/>
      <c r="SXL332" s="921"/>
      <c r="SXM332" s="892"/>
      <c r="SXN332" s="921"/>
      <c r="SXO332" s="892"/>
      <c r="SXP332" s="921"/>
      <c r="SXQ332" s="892"/>
      <c r="SXR332" s="921"/>
      <c r="SXS332" s="892"/>
      <c r="SXT332" s="921"/>
      <c r="SXU332" s="892"/>
      <c r="SXV332" s="921"/>
      <c r="SXW332" s="892"/>
      <c r="SXX332" s="921"/>
      <c r="SXY332" s="892"/>
      <c r="SXZ332" s="921"/>
      <c r="SYA332" s="892"/>
      <c r="SYB332" s="921"/>
      <c r="SYC332" s="892"/>
      <c r="SYD332" s="921"/>
      <c r="SYE332" s="892"/>
      <c r="SYF332" s="921"/>
      <c r="SYG332" s="892"/>
      <c r="SYH332" s="921"/>
      <c r="SYI332" s="892"/>
      <c r="SYJ332" s="921"/>
      <c r="SYK332" s="892"/>
      <c r="SYL332" s="921"/>
      <c r="SYM332" s="892"/>
      <c r="SYN332" s="921"/>
      <c r="SYO332" s="892"/>
      <c r="SYP332" s="921"/>
      <c r="SYQ332" s="892"/>
      <c r="SYR332" s="921"/>
      <c r="SYS332" s="892"/>
      <c r="SYT332" s="921"/>
      <c r="SYU332" s="892"/>
      <c r="SYV332" s="921"/>
      <c r="SYW332" s="892"/>
      <c r="SYX332" s="921"/>
      <c r="SYY332" s="892"/>
      <c r="SYZ332" s="921"/>
      <c r="SZA332" s="892"/>
      <c r="SZB332" s="921"/>
      <c r="SZC332" s="892"/>
      <c r="SZD332" s="921"/>
      <c r="SZE332" s="892"/>
      <c r="SZF332" s="921"/>
      <c r="SZG332" s="892"/>
      <c r="SZH332" s="921"/>
      <c r="SZI332" s="892"/>
      <c r="SZJ332" s="921"/>
      <c r="SZK332" s="892"/>
      <c r="SZL332" s="921"/>
      <c r="SZM332" s="892"/>
      <c r="SZN332" s="921"/>
      <c r="SZO332" s="892"/>
      <c r="SZP332" s="921"/>
      <c r="SZQ332" s="892"/>
      <c r="SZR332" s="921"/>
      <c r="SZS332" s="892"/>
      <c r="SZT332" s="921"/>
      <c r="SZU332" s="892"/>
      <c r="SZV332" s="921"/>
      <c r="SZW332" s="892"/>
      <c r="SZX332" s="921"/>
      <c r="SZY332" s="892"/>
      <c r="SZZ332" s="921"/>
      <c r="TAA332" s="892"/>
      <c r="TAB332" s="921"/>
      <c r="TAC332" s="892"/>
      <c r="TAD332" s="921"/>
      <c r="TAE332" s="892"/>
      <c r="TAF332" s="921"/>
      <c r="TAG332" s="892"/>
      <c r="TAH332" s="921"/>
      <c r="TAI332" s="892"/>
      <c r="TAJ332" s="921"/>
      <c r="TAK332" s="892"/>
      <c r="TAL332" s="921"/>
      <c r="TAM332" s="892"/>
      <c r="TAN332" s="921"/>
      <c r="TAO332" s="892"/>
      <c r="TAP332" s="921"/>
      <c r="TAQ332" s="892"/>
      <c r="TAR332" s="921"/>
      <c r="TAS332" s="892"/>
      <c r="TAT332" s="921"/>
      <c r="TAU332" s="892"/>
      <c r="TAV332" s="921"/>
      <c r="TAW332" s="892"/>
      <c r="TAX332" s="921"/>
      <c r="TAY332" s="892"/>
      <c r="TAZ332" s="921"/>
      <c r="TBA332" s="892"/>
      <c r="TBB332" s="921"/>
      <c r="TBC332" s="892"/>
      <c r="TBD332" s="921"/>
      <c r="TBE332" s="892"/>
      <c r="TBF332" s="921"/>
      <c r="TBG332" s="892"/>
      <c r="TBH332" s="921"/>
      <c r="TBI332" s="892"/>
      <c r="TBJ332" s="921"/>
      <c r="TBK332" s="892"/>
      <c r="TBL332" s="921"/>
      <c r="TBM332" s="892"/>
      <c r="TBN332" s="921"/>
      <c r="TBO332" s="892"/>
      <c r="TBP332" s="921"/>
      <c r="TBQ332" s="892"/>
      <c r="TBR332" s="921"/>
      <c r="TBS332" s="892"/>
      <c r="TBT332" s="921"/>
      <c r="TBU332" s="892"/>
      <c r="TBV332" s="921"/>
      <c r="TBW332" s="892"/>
      <c r="TBX332" s="921"/>
      <c r="TBY332" s="892"/>
      <c r="TBZ332" s="921"/>
      <c r="TCA332" s="892"/>
      <c r="TCB332" s="921"/>
      <c r="TCC332" s="892"/>
      <c r="TCD332" s="921"/>
      <c r="TCE332" s="892"/>
      <c r="TCF332" s="921"/>
      <c r="TCG332" s="892"/>
      <c r="TCH332" s="921"/>
      <c r="TCI332" s="892"/>
      <c r="TCJ332" s="921"/>
      <c r="TCK332" s="892"/>
      <c r="TCL332" s="921"/>
      <c r="TCM332" s="892"/>
      <c r="TCN332" s="921"/>
      <c r="TCO332" s="892"/>
      <c r="TCP332" s="921"/>
      <c r="TCQ332" s="892"/>
      <c r="TCR332" s="921"/>
      <c r="TCS332" s="892"/>
      <c r="TCT332" s="921"/>
      <c r="TCU332" s="892"/>
      <c r="TCV332" s="921"/>
      <c r="TCW332" s="892"/>
      <c r="TCX332" s="921"/>
      <c r="TCY332" s="892"/>
      <c r="TCZ332" s="921"/>
      <c r="TDA332" s="892"/>
      <c r="TDB332" s="921"/>
      <c r="TDC332" s="892"/>
      <c r="TDD332" s="921"/>
      <c r="TDE332" s="892"/>
      <c r="TDF332" s="921"/>
      <c r="TDG332" s="892"/>
      <c r="TDH332" s="921"/>
      <c r="TDI332" s="892"/>
      <c r="TDJ332" s="921"/>
      <c r="TDK332" s="892"/>
      <c r="TDL332" s="921"/>
      <c r="TDM332" s="892"/>
      <c r="TDN332" s="921"/>
      <c r="TDO332" s="892"/>
      <c r="TDP332" s="921"/>
      <c r="TDQ332" s="892"/>
      <c r="TDR332" s="921"/>
      <c r="TDS332" s="892"/>
      <c r="TDT332" s="921"/>
      <c r="TDU332" s="892"/>
      <c r="TDV332" s="921"/>
      <c r="TDW332" s="892"/>
      <c r="TDX332" s="921"/>
      <c r="TDY332" s="892"/>
      <c r="TDZ332" s="921"/>
      <c r="TEA332" s="892"/>
      <c r="TEB332" s="921"/>
      <c r="TEC332" s="892"/>
      <c r="TED332" s="921"/>
      <c r="TEE332" s="892"/>
      <c r="TEF332" s="921"/>
      <c r="TEG332" s="892"/>
      <c r="TEH332" s="921"/>
      <c r="TEI332" s="892"/>
      <c r="TEJ332" s="921"/>
      <c r="TEK332" s="892"/>
      <c r="TEL332" s="921"/>
      <c r="TEM332" s="892"/>
      <c r="TEN332" s="921"/>
      <c r="TEO332" s="892"/>
      <c r="TEP332" s="921"/>
      <c r="TEQ332" s="892"/>
      <c r="TER332" s="921"/>
      <c r="TES332" s="892"/>
      <c r="TET332" s="921"/>
      <c r="TEU332" s="892"/>
      <c r="TEV332" s="921"/>
      <c r="TEW332" s="892"/>
      <c r="TEX332" s="921"/>
      <c r="TEY332" s="892"/>
      <c r="TEZ332" s="921"/>
      <c r="TFA332" s="892"/>
      <c r="TFB332" s="921"/>
      <c r="TFC332" s="892"/>
      <c r="TFD332" s="921"/>
      <c r="TFE332" s="892"/>
      <c r="TFF332" s="921"/>
      <c r="TFG332" s="892"/>
      <c r="TFH332" s="921"/>
      <c r="TFI332" s="892"/>
      <c r="TFJ332" s="921"/>
      <c r="TFK332" s="892"/>
      <c r="TFL332" s="921"/>
      <c r="TFM332" s="892"/>
      <c r="TFN332" s="921"/>
      <c r="TFO332" s="892"/>
      <c r="TFP332" s="921"/>
      <c r="TFQ332" s="892"/>
      <c r="TFR332" s="921"/>
      <c r="TFS332" s="892"/>
      <c r="TFT332" s="921"/>
      <c r="TFU332" s="892"/>
      <c r="TFV332" s="921"/>
      <c r="TFW332" s="892"/>
      <c r="TFX332" s="921"/>
      <c r="TFY332" s="892"/>
      <c r="TFZ332" s="921"/>
      <c r="TGA332" s="892"/>
      <c r="TGB332" s="921"/>
      <c r="TGC332" s="892"/>
      <c r="TGD332" s="921"/>
      <c r="TGE332" s="892"/>
      <c r="TGF332" s="921"/>
      <c r="TGG332" s="892"/>
      <c r="TGH332" s="921"/>
      <c r="TGI332" s="892"/>
      <c r="TGJ332" s="921"/>
      <c r="TGK332" s="892"/>
      <c r="TGL332" s="921"/>
      <c r="TGM332" s="892"/>
      <c r="TGN332" s="921"/>
      <c r="TGO332" s="892"/>
      <c r="TGP332" s="921"/>
      <c r="TGQ332" s="892"/>
      <c r="TGR332" s="921"/>
      <c r="TGS332" s="892"/>
      <c r="TGT332" s="921"/>
      <c r="TGU332" s="892"/>
      <c r="TGV332" s="921"/>
      <c r="TGW332" s="892"/>
      <c r="TGX332" s="921"/>
      <c r="TGY332" s="892"/>
      <c r="TGZ332" s="921"/>
      <c r="THA332" s="892"/>
      <c r="THB332" s="921"/>
      <c r="THC332" s="892"/>
      <c r="THD332" s="921"/>
      <c r="THE332" s="892"/>
      <c r="THF332" s="921"/>
      <c r="THG332" s="892"/>
      <c r="THH332" s="921"/>
      <c r="THI332" s="892"/>
      <c r="THJ332" s="921"/>
      <c r="THK332" s="892"/>
      <c r="THL332" s="921"/>
      <c r="THM332" s="892"/>
      <c r="THN332" s="921"/>
      <c r="THO332" s="892"/>
      <c r="THP332" s="921"/>
      <c r="THQ332" s="892"/>
      <c r="THR332" s="921"/>
      <c r="THS332" s="892"/>
      <c r="THT332" s="921"/>
      <c r="THU332" s="892"/>
      <c r="THV332" s="921"/>
      <c r="THW332" s="892"/>
      <c r="THX332" s="921"/>
      <c r="THY332" s="892"/>
      <c r="THZ332" s="921"/>
      <c r="TIA332" s="892"/>
      <c r="TIB332" s="921"/>
      <c r="TIC332" s="892"/>
      <c r="TID332" s="921"/>
      <c r="TIE332" s="892"/>
      <c r="TIF332" s="921"/>
      <c r="TIG332" s="892"/>
      <c r="TIH332" s="921"/>
      <c r="TII332" s="892"/>
      <c r="TIJ332" s="921"/>
      <c r="TIK332" s="892"/>
      <c r="TIL332" s="921"/>
      <c r="TIM332" s="892"/>
      <c r="TIN332" s="921"/>
      <c r="TIO332" s="892"/>
      <c r="TIP332" s="921"/>
      <c r="TIQ332" s="892"/>
      <c r="TIR332" s="921"/>
      <c r="TIS332" s="892"/>
      <c r="TIT332" s="921"/>
      <c r="TIU332" s="892"/>
      <c r="TIV332" s="921"/>
      <c r="TIW332" s="892"/>
      <c r="TIX332" s="921"/>
      <c r="TIY332" s="892"/>
      <c r="TIZ332" s="921"/>
      <c r="TJA332" s="892"/>
      <c r="TJB332" s="921"/>
      <c r="TJC332" s="892"/>
      <c r="TJD332" s="921"/>
      <c r="TJE332" s="892"/>
      <c r="TJF332" s="921"/>
      <c r="TJG332" s="892"/>
      <c r="TJH332" s="921"/>
      <c r="TJI332" s="892"/>
      <c r="TJJ332" s="921"/>
      <c r="TJK332" s="892"/>
      <c r="TJL332" s="921"/>
      <c r="TJM332" s="892"/>
      <c r="TJN332" s="921"/>
      <c r="TJO332" s="892"/>
      <c r="TJP332" s="921"/>
      <c r="TJQ332" s="892"/>
      <c r="TJR332" s="921"/>
      <c r="TJS332" s="892"/>
      <c r="TJT332" s="921"/>
      <c r="TJU332" s="892"/>
      <c r="TJV332" s="921"/>
      <c r="TJW332" s="892"/>
      <c r="TJX332" s="921"/>
      <c r="TJY332" s="892"/>
      <c r="TJZ332" s="921"/>
      <c r="TKA332" s="892"/>
      <c r="TKB332" s="921"/>
      <c r="TKC332" s="892"/>
      <c r="TKD332" s="921"/>
      <c r="TKE332" s="892"/>
      <c r="TKF332" s="921"/>
      <c r="TKG332" s="892"/>
      <c r="TKH332" s="921"/>
      <c r="TKI332" s="892"/>
      <c r="TKJ332" s="921"/>
      <c r="TKK332" s="892"/>
      <c r="TKL332" s="921"/>
      <c r="TKM332" s="892"/>
      <c r="TKN332" s="921"/>
      <c r="TKO332" s="892"/>
      <c r="TKP332" s="921"/>
      <c r="TKQ332" s="892"/>
      <c r="TKR332" s="921"/>
      <c r="TKS332" s="892"/>
      <c r="TKT332" s="921"/>
      <c r="TKU332" s="892"/>
      <c r="TKV332" s="921"/>
      <c r="TKW332" s="892"/>
      <c r="TKX332" s="921"/>
      <c r="TKY332" s="892"/>
      <c r="TKZ332" s="921"/>
      <c r="TLA332" s="892"/>
      <c r="TLB332" s="921"/>
      <c r="TLC332" s="892"/>
      <c r="TLD332" s="921"/>
      <c r="TLE332" s="892"/>
      <c r="TLF332" s="921"/>
      <c r="TLG332" s="892"/>
      <c r="TLH332" s="921"/>
      <c r="TLI332" s="892"/>
      <c r="TLJ332" s="921"/>
      <c r="TLK332" s="892"/>
      <c r="TLL332" s="921"/>
      <c r="TLM332" s="892"/>
      <c r="TLN332" s="921"/>
      <c r="TLO332" s="892"/>
      <c r="TLP332" s="921"/>
      <c r="TLQ332" s="892"/>
      <c r="TLR332" s="921"/>
      <c r="TLS332" s="892"/>
      <c r="TLT332" s="921"/>
      <c r="TLU332" s="892"/>
      <c r="TLV332" s="921"/>
      <c r="TLW332" s="892"/>
      <c r="TLX332" s="921"/>
      <c r="TLY332" s="892"/>
      <c r="TLZ332" s="921"/>
      <c r="TMA332" s="892"/>
      <c r="TMB332" s="921"/>
      <c r="TMC332" s="892"/>
      <c r="TMD332" s="921"/>
      <c r="TME332" s="892"/>
      <c r="TMF332" s="921"/>
      <c r="TMG332" s="892"/>
      <c r="TMH332" s="921"/>
      <c r="TMI332" s="892"/>
      <c r="TMJ332" s="921"/>
      <c r="TMK332" s="892"/>
      <c r="TML332" s="921"/>
      <c r="TMM332" s="892"/>
      <c r="TMN332" s="921"/>
      <c r="TMO332" s="892"/>
      <c r="TMP332" s="921"/>
      <c r="TMQ332" s="892"/>
      <c r="TMR332" s="921"/>
      <c r="TMS332" s="892"/>
      <c r="TMT332" s="921"/>
      <c r="TMU332" s="892"/>
      <c r="TMV332" s="921"/>
      <c r="TMW332" s="892"/>
      <c r="TMX332" s="921"/>
      <c r="TMY332" s="892"/>
      <c r="TMZ332" s="921"/>
      <c r="TNA332" s="892"/>
      <c r="TNB332" s="921"/>
      <c r="TNC332" s="892"/>
      <c r="TND332" s="921"/>
      <c r="TNE332" s="892"/>
      <c r="TNF332" s="921"/>
      <c r="TNG332" s="892"/>
      <c r="TNH332" s="921"/>
      <c r="TNI332" s="892"/>
      <c r="TNJ332" s="921"/>
      <c r="TNK332" s="892"/>
      <c r="TNL332" s="921"/>
      <c r="TNM332" s="892"/>
      <c r="TNN332" s="921"/>
      <c r="TNO332" s="892"/>
      <c r="TNP332" s="921"/>
      <c r="TNQ332" s="892"/>
      <c r="TNR332" s="921"/>
      <c r="TNS332" s="892"/>
      <c r="TNT332" s="921"/>
      <c r="TNU332" s="892"/>
      <c r="TNV332" s="921"/>
      <c r="TNW332" s="892"/>
      <c r="TNX332" s="921"/>
      <c r="TNY332" s="892"/>
      <c r="TNZ332" s="921"/>
      <c r="TOA332" s="892"/>
      <c r="TOB332" s="921"/>
      <c r="TOC332" s="892"/>
      <c r="TOD332" s="921"/>
      <c r="TOE332" s="892"/>
      <c r="TOF332" s="921"/>
      <c r="TOG332" s="892"/>
      <c r="TOH332" s="921"/>
      <c r="TOI332" s="892"/>
      <c r="TOJ332" s="921"/>
      <c r="TOK332" s="892"/>
      <c r="TOL332" s="921"/>
      <c r="TOM332" s="892"/>
      <c r="TON332" s="921"/>
      <c r="TOO332" s="892"/>
      <c r="TOP332" s="921"/>
      <c r="TOQ332" s="892"/>
      <c r="TOR332" s="921"/>
      <c r="TOS332" s="892"/>
      <c r="TOT332" s="921"/>
      <c r="TOU332" s="892"/>
      <c r="TOV332" s="921"/>
      <c r="TOW332" s="892"/>
      <c r="TOX332" s="921"/>
      <c r="TOY332" s="892"/>
      <c r="TOZ332" s="921"/>
      <c r="TPA332" s="892"/>
      <c r="TPB332" s="921"/>
      <c r="TPC332" s="892"/>
      <c r="TPD332" s="921"/>
      <c r="TPE332" s="892"/>
      <c r="TPF332" s="921"/>
      <c r="TPG332" s="892"/>
      <c r="TPH332" s="921"/>
      <c r="TPI332" s="892"/>
      <c r="TPJ332" s="921"/>
      <c r="TPK332" s="892"/>
      <c r="TPL332" s="921"/>
      <c r="TPM332" s="892"/>
      <c r="TPN332" s="921"/>
      <c r="TPO332" s="892"/>
      <c r="TPP332" s="921"/>
      <c r="TPQ332" s="892"/>
      <c r="TPR332" s="921"/>
      <c r="TPS332" s="892"/>
      <c r="TPT332" s="921"/>
      <c r="TPU332" s="892"/>
      <c r="TPV332" s="921"/>
      <c r="TPW332" s="892"/>
      <c r="TPX332" s="921"/>
      <c r="TPY332" s="892"/>
      <c r="TPZ332" s="921"/>
      <c r="TQA332" s="892"/>
      <c r="TQB332" s="921"/>
      <c r="TQC332" s="892"/>
      <c r="TQD332" s="921"/>
      <c r="TQE332" s="892"/>
      <c r="TQF332" s="921"/>
      <c r="TQG332" s="892"/>
      <c r="TQH332" s="921"/>
      <c r="TQI332" s="892"/>
      <c r="TQJ332" s="921"/>
      <c r="TQK332" s="892"/>
      <c r="TQL332" s="921"/>
      <c r="TQM332" s="892"/>
      <c r="TQN332" s="921"/>
      <c r="TQO332" s="892"/>
      <c r="TQP332" s="921"/>
      <c r="TQQ332" s="892"/>
      <c r="TQR332" s="921"/>
      <c r="TQS332" s="892"/>
      <c r="TQT332" s="921"/>
      <c r="TQU332" s="892"/>
      <c r="TQV332" s="921"/>
      <c r="TQW332" s="892"/>
      <c r="TQX332" s="921"/>
      <c r="TQY332" s="892"/>
      <c r="TQZ332" s="921"/>
      <c r="TRA332" s="892"/>
      <c r="TRB332" s="921"/>
      <c r="TRC332" s="892"/>
      <c r="TRD332" s="921"/>
      <c r="TRE332" s="892"/>
      <c r="TRF332" s="921"/>
      <c r="TRG332" s="892"/>
      <c r="TRH332" s="921"/>
      <c r="TRI332" s="892"/>
      <c r="TRJ332" s="921"/>
      <c r="TRK332" s="892"/>
      <c r="TRL332" s="921"/>
      <c r="TRM332" s="892"/>
      <c r="TRN332" s="921"/>
      <c r="TRO332" s="892"/>
      <c r="TRP332" s="921"/>
      <c r="TRQ332" s="892"/>
      <c r="TRR332" s="921"/>
      <c r="TRS332" s="892"/>
      <c r="TRT332" s="921"/>
      <c r="TRU332" s="892"/>
      <c r="TRV332" s="921"/>
      <c r="TRW332" s="892"/>
      <c r="TRX332" s="921"/>
      <c r="TRY332" s="892"/>
      <c r="TRZ332" s="921"/>
      <c r="TSA332" s="892"/>
      <c r="TSB332" s="921"/>
      <c r="TSC332" s="892"/>
      <c r="TSD332" s="921"/>
      <c r="TSE332" s="892"/>
      <c r="TSF332" s="921"/>
      <c r="TSG332" s="892"/>
      <c r="TSH332" s="921"/>
      <c r="TSI332" s="892"/>
      <c r="TSJ332" s="921"/>
      <c r="TSK332" s="892"/>
      <c r="TSL332" s="921"/>
      <c r="TSM332" s="892"/>
      <c r="TSN332" s="921"/>
      <c r="TSO332" s="892"/>
      <c r="TSP332" s="921"/>
      <c r="TSQ332" s="892"/>
      <c r="TSR332" s="921"/>
      <c r="TSS332" s="892"/>
      <c r="TST332" s="921"/>
      <c r="TSU332" s="892"/>
      <c r="TSV332" s="921"/>
      <c r="TSW332" s="892"/>
      <c r="TSX332" s="921"/>
      <c r="TSY332" s="892"/>
      <c r="TSZ332" s="921"/>
      <c r="TTA332" s="892"/>
      <c r="TTB332" s="921"/>
      <c r="TTC332" s="892"/>
      <c r="TTD332" s="921"/>
      <c r="TTE332" s="892"/>
      <c r="TTF332" s="921"/>
      <c r="TTG332" s="892"/>
      <c r="TTH332" s="921"/>
      <c r="TTI332" s="892"/>
      <c r="TTJ332" s="921"/>
      <c r="TTK332" s="892"/>
      <c r="TTL332" s="921"/>
      <c r="TTM332" s="892"/>
      <c r="TTN332" s="921"/>
      <c r="TTO332" s="892"/>
      <c r="TTP332" s="921"/>
      <c r="TTQ332" s="892"/>
      <c r="TTR332" s="921"/>
      <c r="TTS332" s="892"/>
      <c r="TTT332" s="921"/>
      <c r="TTU332" s="892"/>
      <c r="TTV332" s="921"/>
      <c r="TTW332" s="892"/>
      <c r="TTX332" s="921"/>
      <c r="TTY332" s="892"/>
      <c r="TTZ332" s="921"/>
      <c r="TUA332" s="892"/>
      <c r="TUB332" s="921"/>
      <c r="TUC332" s="892"/>
      <c r="TUD332" s="921"/>
      <c r="TUE332" s="892"/>
      <c r="TUF332" s="921"/>
      <c r="TUG332" s="892"/>
      <c r="TUH332" s="921"/>
      <c r="TUI332" s="892"/>
      <c r="TUJ332" s="921"/>
      <c r="TUK332" s="892"/>
      <c r="TUL332" s="921"/>
      <c r="TUM332" s="892"/>
      <c r="TUN332" s="921"/>
      <c r="TUO332" s="892"/>
      <c r="TUP332" s="921"/>
      <c r="TUQ332" s="892"/>
      <c r="TUR332" s="921"/>
      <c r="TUS332" s="892"/>
      <c r="TUT332" s="921"/>
      <c r="TUU332" s="892"/>
      <c r="TUV332" s="921"/>
      <c r="TUW332" s="892"/>
      <c r="TUX332" s="921"/>
      <c r="TUY332" s="892"/>
      <c r="TUZ332" s="921"/>
      <c r="TVA332" s="892"/>
      <c r="TVB332" s="921"/>
      <c r="TVC332" s="892"/>
      <c r="TVD332" s="921"/>
      <c r="TVE332" s="892"/>
      <c r="TVF332" s="921"/>
      <c r="TVG332" s="892"/>
      <c r="TVH332" s="921"/>
      <c r="TVI332" s="892"/>
      <c r="TVJ332" s="921"/>
      <c r="TVK332" s="892"/>
      <c r="TVL332" s="921"/>
      <c r="TVM332" s="892"/>
      <c r="TVN332" s="921"/>
      <c r="TVO332" s="892"/>
      <c r="TVP332" s="921"/>
      <c r="TVQ332" s="892"/>
      <c r="TVR332" s="921"/>
      <c r="TVS332" s="892"/>
      <c r="TVT332" s="921"/>
      <c r="TVU332" s="892"/>
      <c r="TVV332" s="921"/>
      <c r="TVW332" s="892"/>
      <c r="TVX332" s="921"/>
      <c r="TVY332" s="892"/>
      <c r="TVZ332" s="921"/>
      <c r="TWA332" s="892"/>
      <c r="TWB332" s="921"/>
      <c r="TWC332" s="892"/>
      <c r="TWD332" s="921"/>
      <c r="TWE332" s="892"/>
      <c r="TWF332" s="921"/>
      <c r="TWG332" s="892"/>
      <c r="TWH332" s="921"/>
      <c r="TWI332" s="892"/>
      <c r="TWJ332" s="921"/>
      <c r="TWK332" s="892"/>
      <c r="TWL332" s="921"/>
      <c r="TWM332" s="892"/>
      <c r="TWN332" s="921"/>
      <c r="TWO332" s="892"/>
      <c r="TWP332" s="921"/>
      <c r="TWQ332" s="892"/>
      <c r="TWR332" s="921"/>
      <c r="TWS332" s="892"/>
      <c r="TWT332" s="921"/>
      <c r="TWU332" s="892"/>
      <c r="TWV332" s="921"/>
      <c r="TWW332" s="892"/>
      <c r="TWX332" s="921"/>
      <c r="TWY332" s="892"/>
      <c r="TWZ332" s="921"/>
      <c r="TXA332" s="892"/>
      <c r="TXB332" s="921"/>
      <c r="TXC332" s="892"/>
      <c r="TXD332" s="921"/>
      <c r="TXE332" s="892"/>
      <c r="TXF332" s="921"/>
      <c r="TXG332" s="892"/>
      <c r="TXH332" s="921"/>
      <c r="TXI332" s="892"/>
      <c r="TXJ332" s="921"/>
      <c r="TXK332" s="892"/>
      <c r="TXL332" s="921"/>
      <c r="TXM332" s="892"/>
      <c r="TXN332" s="921"/>
      <c r="TXO332" s="892"/>
      <c r="TXP332" s="921"/>
      <c r="TXQ332" s="892"/>
      <c r="TXR332" s="921"/>
      <c r="TXS332" s="892"/>
      <c r="TXT332" s="921"/>
      <c r="TXU332" s="892"/>
      <c r="TXV332" s="921"/>
      <c r="TXW332" s="892"/>
      <c r="TXX332" s="921"/>
      <c r="TXY332" s="892"/>
      <c r="TXZ332" s="921"/>
      <c r="TYA332" s="892"/>
      <c r="TYB332" s="921"/>
      <c r="TYC332" s="892"/>
      <c r="TYD332" s="921"/>
      <c r="TYE332" s="892"/>
      <c r="TYF332" s="921"/>
      <c r="TYG332" s="892"/>
      <c r="TYH332" s="921"/>
      <c r="TYI332" s="892"/>
      <c r="TYJ332" s="921"/>
      <c r="TYK332" s="892"/>
      <c r="TYL332" s="921"/>
      <c r="TYM332" s="892"/>
      <c r="TYN332" s="921"/>
      <c r="TYO332" s="892"/>
      <c r="TYP332" s="921"/>
      <c r="TYQ332" s="892"/>
      <c r="TYR332" s="921"/>
      <c r="TYS332" s="892"/>
      <c r="TYT332" s="921"/>
      <c r="TYU332" s="892"/>
      <c r="TYV332" s="921"/>
      <c r="TYW332" s="892"/>
      <c r="TYX332" s="921"/>
      <c r="TYY332" s="892"/>
      <c r="TYZ332" s="921"/>
      <c r="TZA332" s="892"/>
      <c r="TZB332" s="921"/>
      <c r="TZC332" s="892"/>
      <c r="TZD332" s="921"/>
      <c r="TZE332" s="892"/>
      <c r="TZF332" s="921"/>
      <c r="TZG332" s="892"/>
      <c r="TZH332" s="921"/>
      <c r="TZI332" s="892"/>
      <c r="TZJ332" s="921"/>
      <c r="TZK332" s="892"/>
      <c r="TZL332" s="921"/>
      <c r="TZM332" s="892"/>
      <c r="TZN332" s="921"/>
      <c r="TZO332" s="892"/>
      <c r="TZP332" s="921"/>
      <c r="TZQ332" s="892"/>
      <c r="TZR332" s="921"/>
      <c r="TZS332" s="892"/>
      <c r="TZT332" s="921"/>
      <c r="TZU332" s="892"/>
      <c r="TZV332" s="921"/>
      <c r="TZW332" s="892"/>
      <c r="TZX332" s="921"/>
      <c r="TZY332" s="892"/>
      <c r="TZZ332" s="921"/>
      <c r="UAA332" s="892"/>
      <c r="UAB332" s="921"/>
      <c r="UAC332" s="892"/>
      <c r="UAD332" s="921"/>
      <c r="UAE332" s="892"/>
      <c r="UAF332" s="921"/>
      <c r="UAG332" s="892"/>
      <c r="UAH332" s="921"/>
      <c r="UAI332" s="892"/>
      <c r="UAJ332" s="921"/>
      <c r="UAK332" s="892"/>
      <c r="UAL332" s="921"/>
      <c r="UAM332" s="892"/>
      <c r="UAN332" s="921"/>
      <c r="UAO332" s="892"/>
      <c r="UAP332" s="921"/>
      <c r="UAQ332" s="892"/>
      <c r="UAR332" s="921"/>
      <c r="UAS332" s="892"/>
      <c r="UAT332" s="921"/>
      <c r="UAU332" s="892"/>
      <c r="UAV332" s="921"/>
      <c r="UAW332" s="892"/>
      <c r="UAX332" s="921"/>
      <c r="UAY332" s="892"/>
      <c r="UAZ332" s="921"/>
      <c r="UBA332" s="892"/>
      <c r="UBB332" s="921"/>
      <c r="UBC332" s="892"/>
      <c r="UBD332" s="921"/>
      <c r="UBE332" s="892"/>
      <c r="UBF332" s="921"/>
      <c r="UBG332" s="892"/>
      <c r="UBH332" s="921"/>
      <c r="UBI332" s="892"/>
      <c r="UBJ332" s="921"/>
      <c r="UBK332" s="892"/>
      <c r="UBL332" s="921"/>
      <c r="UBM332" s="892"/>
      <c r="UBN332" s="921"/>
      <c r="UBO332" s="892"/>
      <c r="UBP332" s="921"/>
      <c r="UBQ332" s="892"/>
      <c r="UBR332" s="921"/>
      <c r="UBS332" s="892"/>
      <c r="UBT332" s="921"/>
      <c r="UBU332" s="892"/>
      <c r="UBV332" s="921"/>
      <c r="UBW332" s="892"/>
      <c r="UBX332" s="921"/>
      <c r="UBY332" s="892"/>
      <c r="UBZ332" s="921"/>
      <c r="UCA332" s="892"/>
      <c r="UCB332" s="921"/>
      <c r="UCC332" s="892"/>
      <c r="UCD332" s="921"/>
      <c r="UCE332" s="892"/>
      <c r="UCF332" s="921"/>
      <c r="UCG332" s="892"/>
      <c r="UCH332" s="921"/>
      <c r="UCI332" s="892"/>
      <c r="UCJ332" s="921"/>
      <c r="UCK332" s="892"/>
      <c r="UCL332" s="921"/>
      <c r="UCM332" s="892"/>
      <c r="UCN332" s="921"/>
      <c r="UCO332" s="892"/>
      <c r="UCP332" s="921"/>
      <c r="UCQ332" s="892"/>
      <c r="UCR332" s="921"/>
      <c r="UCS332" s="892"/>
      <c r="UCT332" s="921"/>
      <c r="UCU332" s="892"/>
      <c r="UCV332" s="921"/>
      <c r="UCW332" s="892"/>
      <c r="UCX332" s="921"/>
      <c r="UCY332" s="892"/>
      <c r="UCZ332" s="921"/>
      <c r="UDA332" s="892"/>
      <c r="UDB332" s="921"/>
      <c r="UDC332" s="892"/>
      <c r="UDD332" s="921"/>
      <c r="UDE332" s="892"/>
      <c r="UDF332" s="921"/>
      <c r="UDG332" s="892"/>
      <c r="UDH332" s="921"/>
      <c r="UDI332" s="892"/>
      <c r="UDJ332" s="921"/>
      <c r="UDK332" s="892"/>
      <c r="UDL332" s="921"/>
      <c r="UDM332" s="892"/>
      <c r="UDN332" s="921"/>
      <c r="UDO332" s="892"/>
      <c r="UDP332" s="921"/>
      <c r="UDQ332" s="892"/>
      <c r="UDR332" s="921"/>
      <c r="UDS332" s="892"/>
      <c r="UDT332" s="921"/>
      <c r="UDU332" s="892"/>
      <c r="UDV332" s="921"/>
      <c r="UDW332" s="892"/>
      <c r="UDX332" s="921"/>
      <c r="UDY332" s="892"/>
      <c r="UDZ332" s="921"/>
      <c r="UEA332" s="892"/>
      <c r="UEB332" s="921"/>
      <c r="UEC332" s="892"/>
      <c r="UED332" s="921"/>
      <c r="UEE332" s="892"/>
      <c r="UEF332" s="921"/>
      <c r="UEG332" s="892"/>
      <c r="UEH332" s="921"/>
      <c r="UEI332" s="892"/>
      <c r="UEJ332" s="921"/>
      <c r="UEK332" s="892"/>
      <c r="UEL332" s="921"/>
      <c r="UEM332" s="892"/>
      <c r="UEN332" s="921"/>
      <c r="UEO332" s="892"/>
      <c r="UEP332" s="921"/>
      <c r="UEQ332" s="892"/>
      <c r="UER332" s="921"/>
      <c r="UES332" s="892"/>
      <c r="UET332" s="921"/>
      <c r="UEU332" s="892"/>
      <c r="UEV332" s="921"/>
      <c r="UEW332" s="892"/>
      <c r="UEX332" s="921"/>
      <c r="UEY332" s="892"/>
      <c r="UEZ332" s="921"/>
      <c r="UFA332" s="892"/>
      <c r="UFB332" s="921"/>
      <c r="UFC332" s="892"/>
      <c r="UFD332" s="921"/>
      <c r="UFE332" s="892"/>
      <c r="UFF332" s="921"/>
      <c r="UFG332" s="892"/>
      <c r="UFH332" s="921"/>
      <c r="UFI332" s="892"/>
      <c r="UFJ332" s="921"/>
      <c r="UFK332" s="892"/>
      <c r="UFL332" s="921"/>
      <c r="UFM332" s="892"/>
      <c r="UFN332" s="921"/>
      <c r="UFO332" s="892"/>
      <c r="UFP332" s="921"/>
      <c r="UFQ332" s="892"/>
      <c r="UFR332" s="921"/>
      <c r="UFS332" s="892"/>
      <c r="UFT332" s="921"/>
      <c r="UFU332" s="892"/>
      <c r="UFV332" s="921"/>
      <c r="UFW332" s="892"/>
      <c r="UFX332" s="921"/>
      <c r="UFY332" s="892"/>
      <c r="UFZ332" s="921"/>
      <c r="UGA332" s="892"/>
      <c r="UGB332" s="921"/>
      <c r="UGC332" s="892"/>
      <c r="UGD332" s="921"/>
      <c r="UGE332" s="892"/>
      <c r="UGF332" s="921"/>
      <c r="UGG332" s="892"/>
      <c r="UGH332" s="921"/>
      <c r="UGI332" s="892"/>
      <c r="UGJ332" s="921"/>
      <c r="UGK332" s="892"/>
      <c r="UGL332" s="921"/>
      <c r="UGM332" s="892"/>
      <c r="UGN332" s="921"/>
      <c r="UGO332" s="892"/>
      <c r="UGP332" s="921"/>
      <c r="UGQ332" s="892"/>
      <c r="UGR332" s="921"/>
      <c r="UGS332" s="892"/>
      <c r="UGT332" s="921"/>
      <c r="UGU332" s="892"/>
      <c r="UGV332" s="921"/>
      <c r="UGW332" s="892"/>
      <c r="UGX332" s="921"/>
      <c r="UGY332" s="892"/>
      <c r="UGZ332" s="921"/>
      <c r="UHA332" s="892"/>
      <c r="UHB332" s="921"/>
      <c r="UHC332" s="892"/>
      <c r="UHD332" s="921"/>
      <c r="UHE332" s="892"/>
      <c r="UHF332" s="921"/>
      <c r="UHG332" s="892"/>
      <c r="UHH332" s="921"/>
      <c r="UHI332" s="892"/>
      <c r="UHJ332" s="921"/>
      <c r="UHK332" s="892"/>
      <c r="UHL332" s="921"/>
      <c r="UHM332" s="892"/>
      <c r="UHN332" s="921"/>
      <c r="UHO332" s="892"/>
      <c r="UHP332" s="921"/>
      <c r="UHQ332" s="892"/>
      <c r="UHR332" s="921"/>
      <c r="UHS332" s="892"/>
      <c r="UHT332" s="921"/>
      <c r="UHU332" s="892"/>
      <c r="UHV332" s="921"/>
      <c r="UHW332" s="892"/>
      <c r="UHX332" s="921"/>
      <c r="UHY332" s="892"/>
      <c r="UHZ332" s="921"/>
      <c r="UIA332" s="892"/>
      <c r="UIB332" s="921"/>
      <c r="UIC332" s="892"/>
      <c r="UID332" s="921"/>
      <c r="UIE332" s="892"/>
      <c r="UIF332" s="921"/>
      <c r="UIG332" s="892"/>
      <c r="UIH332" s="921"/>
      <c r="UII332" s="892"/>
      <c r="UIJ332" s="921"/>
      <c r="UIK332" s="892"/>
      <c r="UIL332" s="921"/>
      <c r="UIM332" s="892"/>
      <c r="UIN332" s="921"/>
      <c r="UIO332" s="892"/>
      <c r="UIP332" s="921"/>
      <c r="UIQ332" s="892"/>
      <c r="UIR332" s="921"/>
      <c r="UIS332" s="892"/>
      <c r="UIT332" s="921"/>
      <c r="UIU332" s="892"/>
      <c r="UIV332" s="921"/>
      <c r="UIW332" s="892"/>
      <c r="UIX332" s="921"/>
      <c r="UIY332" s="892"/>
      <c r="UIZ332" s="921"/>
      <c r="UJA332" s="892"/>
      <c r="UJB332" s="921"/>
      <c r="UJC332" s="892"/>
      <c r="UJD332" s="921"/>
      <c r="UJE332" s="892"/>
      <c r="UJF332" s="921"/>
      <c r="UJG332" s="892"/>
      <c r="UJH332" s="921"/>
      <c r="UJI332" s="892"/>
      <c r="UJJ332" s="921"/>
      <c r="UJK332" s="892"/>
      <c r="UJL332" s="921"/>
      <c r="UJM332" s="892"/>
      <c r="UJN332" s="921"/>
      <c r="UJO332" s="892"/>
      <c r="UJP332" s="921"/>
      <c r="UJQ332" s="892"/>
      <c r="UJR332" s="921"/>
      <c r="UJS332" s="892"/>
      <c r="UJT332" s="921"/>
      <c r="UJU332" s="892"/>
      <c r="UJV332" s="921"/>
      <c r="UJW332" s="892"/>
      <c r="UJX332" s="921"/>
      <c r="UJY332" s="892"/>
      <c r="UJZ332" s="921"/>
      <c r="UKA332" s="892"/>
      <c r="UKB332" s="921"/>
      <c r="UKC332" s="892"/>
      <c r="UKD332" s="921"/>
      <c r="UKE332" s="892"/>
      <c r="UKF332" s="921"/>
      <c r="UKG332" s="892"/>
      <c r="UKH332" s="921"/>
      <c r="UKI332" s="892"/>
      <c r="UKJ332" s="921"/>
      <c r="UKK332" s="892"/>
      <c r="UKL332" s="921"/>
      <c r="UKM332" s="892"/>
      <c r="UKN332" s="921"/>
      <c r="UKO332" s="892"/>
      <c r="UKP332" s="921"/>
      <c r="UKQ332" s="892"/>
      <c r="UKR332" s="921"/>
      <c r="UKS332" s="892"/>
      <c r="UKT332" s="921"/>
      <c r="UKU332" s="892"/>
      <c r="UKV332" s="921"/>
      <c r="UKW332" s="892"/>
      <c r="UKX332" s="921"/>
      <c r="UKY332" s="892"/>
      <c r="UKZ332" s="921"/>
      <c r="ULA332" s="892"/>
      <c r="ULB332" s="921"/>
      <c r="ULC332" s="892"/>
      <c r="ULD332" s="921"/>
      <c r="ULE332" s="892"/>
      <c r="ULF332" s="921"/>
      <c r="ULG332" s="892"/>
      <c r="ULH332" s="921"/>
      <c r="ULI332" s="892"/>
      <c r="ULJ332" s="921"/>
      <c r="ULK332" s="892"/>
      <c r="ULL332" s="921"/>
      <c r="ULM332" s="892"/>
      <c r="ULN332" s="921"/>
      <c r="ULO332" s="892"/>
      <c r="ULP332" s="921"/>
      <c r="ULQ332" s="892"/>
      <c r="ULR332" s="921"/>
      <c r="ULS332" s="892"/>
      <c r="ULT332" s="921"/>
      <c r="ULU332" s="892"/>
      <c r="ULV332" s="921"/>
      <c r="ULW332" s="892"/>
      <c r="ULX332" s="921"/>
      <c r="ULY332" s="892"/>
      <c r="ULZ332" s="921"/>
      <c r="UMA332" s="892"/>
      <c r="UMB332" s="921"/>
      <c r="UMC332" s="892"/>
      <c r="UMD332" s="921"/>
      <c r="UME332" s="892"/>
      <c r="UMF332" s="921"/>
      <c r="UMG332" s="892"/>
      <c r="UMH332" s="921"/>
      <c r="UMI332" s="892"/>
      <c r="UMJ332" s="921"/>
      <c r="UMK332" s="892"/>
      <c r="UML332" s="921"/>
      <c r="UMM332" s="892"/>
      <c r="UMN332" s="921"/>
      <c r="UMO332" s="892"/>
      <c r="UMP332" s="921"/>
      <c r="UMQ332" s="892"/>
      <c r="UMR332" s="921"/>
      <c r="UMS332" s="892"/>
      <c r="UMT332" s="921"/>
      <c r="UMU332" s="892"/>
      <c r="UMV332" s="921"/>
      <c r="UMW332" s="892"/>
      <c r="UMX332" s="921"/>
      <c r="UMY332" s="892"/>
      <c r="UMZ332" s="921"/>
      <c r="UNA332" s="892"/>
      <c r="UNB332" s="921"/>
      <c r="UNC332" s="892"/>
      <c r="UND332" s="921"/>
      <c r="UNE332" s="892"/>
      <c r="UNF332" s="921"/>
      <c r="UNG332" s="892"/>
      <c r="UNH332" s="921"/>
      <c r="UNI332" s="892"/>
      <c r="UNJ332" s="921"/>
      <c r="UNK332" s="892"/>
      <c r="UNL332" s="921"/>
      <c r="UNM332" s="892"/>
      <c r="UNN332" s="921"/>
      <c r="UNO332" s="892"/>
      <c r="UNP332" s="921"/>
      <c r="UNQ332" s="892"/>
      <c r="UNR332" s="921"/>
      <c r="UNS332" s="892"/>
      <c r="UNT332" s="921"/>
      <c r="UNU332" s="892"/>
      <c r="UNV332" s="921"/>
      <c r="UNW332" s="892"/>
      <c r="UNX332" s="921"/>
      <c r="UNY332" s="892"/>
      <c r="UNZ332" s="921"/>
      <c r="UOA332" s="892"/>
      <c r="UOB332" s="921"/>
      <c r="UOC332" s="892"/>
      <c r="UOD332" s="921"/>
      <c r="UOE332" s="892"/>
      <c r="UOF332" s="921"/>
      <c r="UOG332" s="892"/>
      <c r="UOH332" s="921"/>
      <c r="UOI332" s="892"/>
      <c r="UOJ332" s="921"/>
      <c r="UOK332" s="892"/>
      <c r="UOL332" s="921"/>
      <c r="UOM332" s="892"/>
      <c r="UON332" s="921"/>
      <c r="UOO332" s="892"/>
      <c r="UOP332" s="921"/>
      <c r="UOQ332" s="892"/>
      <c r="UOR332" s="921"/>
      <c r="UOS332" s="892"/>
      <c r="UOT332" s="921"/>
      <c r="UOU332" s="892"/>
      <c r="UOV332" s="921"/>
      <c r="UOW332" s="892"/>
      <c r="UOX332" s="921"/>
      <c r="UOY332" s="892"/>
      <c r="UOZ332" s="921"/>
      <c r="UPA332" s="892"/>
      <c r="UPB332" s="921"/>
      <c r="UPC332" s="892"/>
      <c r="UPD332" s="921"/>
      <c r="UPE332" s="892"/>
      <c r="UPF332" s="921"/>
      <c r="UPG332" s="892"/>
      <c r="UPH332" s="921"/>
      <c r="UPI332" s="892"/>
      <c r="UPJ332" s="921"/>
      <c r="UPK332" s="892"/>
      <c r="UPL332" s="921"/>
      <c r="UPM332" s="892"/>
      <c r="UPN332" s="921"/>
      <c r="UPO332" s="892"/>
      <c r="UPP332" s="921"/>
      <c r="UPQ332" s="892"/>
      <c r="UPR332" s="921"/>
      <c r="UPS332" s="892"/>
      <c r="UPT332" s="921"/>
      <c r="UPU332" s="892"/>
      <c r="UPV332" s="921"/>
      <c r="UPW332" s="892"/>
      <c r="UPX332" s="921"/>
      <c r="UPY332" s="892"/>
      <c r="UPZ332" s="921"/>
      <c r="UQA332" s="892"/>
      <c r="UQB332" s="921"/>
      <c r="UQC332" s="892"/>
      <c r="UQD332" s="921"/>
      <c r="UQE332" s="892"/>
      <c r="UQF332" s="921"/>
      <c r="UQG332" s="892"/>
      <c r="UQH332" s="921"/>
      <c r="UQI332" s="892"/>
      <c r="UQJ332" s="921"/>
      <c r="UQK332" s="892"/>
      <c r="UQL332" s="921"/>
      <c r="UQM332" s="892"/>
      <c r="UQN332" s="921"/>
      <c r="UQO332" s="892"/>
      <c r="UQP332" s="921"/>
      <c r="UQQ332" s="892"/>
      <c r="UQR332" s="921"/>
      <c r="UQS332" s="892"/>
      <c r="UQT332" s="921"/>
      <c r="UQU332" s="892"/>
      <c r="UQV332" s="921"/>
      <c r="UQW332" s="892"/>
      <c r="UQX332" s="921"/>
      <c r="UQY332" s="892"/>
      <c r="UQZ332" s="921"/>
      <c r="URA332" s="892"/>
      <c r="URB332" s="921"/>
      <c r="URC332" s="892"/>
      <c r="URD332" s="921"/>
      <c r="URE332" s="892"/>
      <c r="URF332" s="921"/>
      <c r="URG332" s="892"/>
      <c r="URH332" s="921"/>
      <c r="URI332" s="892"/>
      <c r="URJ332" s="921"/>
      <c r="URK332" s="892"/>
      <c r="URL332" s="921"/>
      <c r="URM332" s="892"/>
      <c r="URN332" s="921"/>
      <c r="URO332" s="892"/>
      <c r="URP332" s="921"/>
      <c r="URQ332" s="892"/>
      <c r="URR332" s="921"/>
      <c r="URS332" s="892"/>
      <c r="URT332" s="921"/>
      <c r="URU332" s="892"/>
      <c r="URV332" s="921"/>
      <c r="URW332" s="892"/>
      <c r="URX332" s="921"/>
      <c r="URY332" s="892"/>
      <c r="URZ332" s="921"/>
      <c r="USA332" s="892"/>
      <c r="USB332" s="921"/>
      <c r="USC332" s="892"/>
      <c r="USD332" s="921"/>
      <c r="USE332" s="892"/>
      <c r="USF332" s="921"/>
      <c r="USG332" s="892"/>
      <c r="USH332" s="921"/>
      <c r="USI332" s="892"/>
      <c r="USJ332" s="921"/>
      <c r="USK332" s="892"/>
      <c r="USL332" s="921"/>
      <c r="USM332" s="892"/>
      <c r="USN332" s="921"/>
      <c r="USO332" s="892"/>
      <c r="USP332" s="921"/>
      <c r="USQ332" s="892"/>
      <c r="USR332" s="921"/>
      <c r="USS332" s="892"/>
      <c r="UST332" s="921"/>
      <c r="USU332" s="892"/>
      <c r="USV332" s="921"/>
      <c r="USW332" s="892"/>
      <c r="USX332" s="921"/>
      <c r="USY332" s="892"/>
      <c r="USZ332" s="921"/>
      <c r="UTA332" s="892"/>
      <c r="UTB332" s="921"/>
      <c r="UTC332" s="892"/>
      <c r="UTD332" s="921"/>
      <c r="UTE332" s="892"/>
      <c r="UTF332" s="921"/>
      <c r="UTG332" s="892"/>
      <c r="UTH332" s="921"/>
      <c r="UTI332" s="892"/>
      <c r="UTJ332" s="921"/>
      <c r="UTK332" s="892"/>
      <c r="UTL332" s="921"/>
      <c r="UTM332" s="892"/>
      <c r="UTN332" s="921"/>
      <c r="UTO332" s="892"/>
      <c r="UTP332" s="921"/>
      <c r="UTQ332" s="892"/>
      <c r="UTR332" s="921"/>
      <c r="UTS332" s="892"/>
      <c r="UTT332" s="921"/>
      <c r="UTU332" s="892"/>
      <c r="UTV332" s="921"/>
      <c r="UTW332" s="892"/>
      <c r="UTX332" s="921"/>
      <c r="UTY332" s="892"/>
      <c r="UTZ332" s="921"/>
      <c r="UUA332" s="892"/>
      <c r="UUB332" s="921"/>
      <c r="UUC332" s="892"/>
      <c r="UUD332" s="921"/>
      <c r="UUE332" s="892"/>
      <c r="UUF332" s="921"/>
      <c r="UUG332" s="892"/>
      <c r="UUH332" s="921"/>
      <c r="UUI332" s="892"/>
      <c r="UUJ332" s="921"/>
      <c r="UUK332" s="892"/>
      <c r="UUL332" s="921"/>
      <c r="UUM332" s="892"/>
      <c r="UUN332" s="921"/>
      <c r="UUO332" s="892"/>
      <c r="UUP332" s="921"/>
      <c r="UUQ332" s="892"/>
      <c r="UUR332" s="921"/>
      <c r="UUS332" s="892"/>
      <c r="UUT332" s="921"/>
      <c r="UUU332" s="892"/>
      <c r="UUV332" s="921"/>
      <c r="UUW332" s="892"/>
      <c r="UUX332" s="921"/>
      <c r="UUY332" s="892"/>
      <c r="UUZ332" s="921"/>
      <c r="UVA332" s="892"/>
      <c r="UVB332" s="921"/>
      <c r="UVC332" s="892"/>
      <c r="UVD332" s="921"/>
      <c r="UVE332" s="892"/>
      <c r="UVF332" s="921"/>
      <c r="UVG332" s="892"/>
      <c r="UVH332" s="921"/>
      <c r="UVI332" s="892"/>
      <c r="UVJ332" s="921"/>
      <c r="UVK332" s="892"/>
      <c r="UVL332" s="921"/>
      <c r="UVM332" s="892"/>
      <c r="UVN332" s="921"/>
      <c r="UVO332" s="892"/>
      <c r="UVP332" s="921"/>
      <c r="UVQ332" s="892"/>
      <c r="UVR332" s="921"/>
      <c r="UVS332" s="892"/>
      <c r="UVT332" s="921"/>
      <c r="UVU332" s="892"/>
      <c r="UVV332" s="921"/>
      <c r="UVW332" s="892"/>
      <c r="UVX332" s="921"/>
      <c r="UVY332" s="892"/>
      <c r="UVZ332" s="921"/>
      <c r="UWA332" s="892"/>
      <c r="UWB332" s="921"/>
      <c r="UWC332" s="892"/>
      <c r="UWD332" s="921"/>
      <c r="UWE332" s="892"/>
      <c r="UWF332" s="921"/>
      <c r="UWG332" s="892"/>
      <c r="UWH332" s="921"/>
      <c r="UWI332" s="892"/>
      <c r="UWJ332" s="921"/>
      <c r="UWK332" s="892"/>
      <c r="UWL332" s="921"/>
      <c r="UWM332" s="892"/>
      <c r="UWN332" s="921"/>
      <c r="UWO332" s="892"/>
      <c r="UWP332" s="921"/>
      <c r="UWQ332" s="892"/>
      <c r="UWR332" s="921"/>
      <c r="UWS332" s="892"/>
      <c r="UWT332" s="921"/>
      <c r="UWU332" s="892"/>
      <c r="UWV332" s="921"/>
      <c r="UWW332" s="892"/>
      <c r="UWX332" s="921"/>
      <c r="UWY332" s="892"/>
      <c r="UWZ332" s="921"/>
      <c r="UXA332" s="892"/>
      <c r="UXB332" s="921"/>
      <c r="UXC332" s="892"/>
      <c r="UXD332" s="921"/>
      <c r="UXE332" s="892"/>
      <c r="UXF332" s="921"/>
      <c r="UXG332" s="892"/>
      <c r="UXH332" s="921"/>
      <c r="UXI332" s="892"/>
      <c r="UXJ332" s="921"/>
      <c r="UXK332" s="892"/>
      <c r="UXL332" s="921"/>
      <c r="UXM332" s="892"/>
      <c r="UXN332" s="921"/>
      <c r="UXO332" s="892"/>
      <c r="UXP332" s="921"/>
      <c r="UXQ332" s="892"/>
      <c r="UXR332" s="921"/>
      <c r="UXS332" s="892"/>
      <c r="UXT332" s="921"/>
      <c r="UXU332" s="892"/>
      <c r="UXV332" s="921"/>
      <c r="UXW332" s="892"/>
      <c r="UXX332" s="921"/>
      <c r="UXY332" s="892"/>
      <c r="UXZ332" s="921"/>
      <c r="UYA332" s="892"/>
      <c r="UYB332" s="921"/>
      <c r="UYC332" s="892"/>
      <c r="UYD332" s="921"/>
      <c r="UYE332" s="892"/>
      <c r="UYF332" s="921"/>
      <c r="UYG332" s="892"/>
      <c r="UYH332" s="921"/>
      <c r="UYI332" s="892"/>
      <c r="UYJ332" s="921"/>
      <c r="UYK332" s="892"/>
      <c r="UYL332" s="921"/>
      <c r="UYM332" s="892"/>
      <c r="UYN332" s="921"/>
      <c r="UYO332" s="892"/>
      <c r="UYP332" s="921"/>
      <c r="UYQ332" s="892"/>
      <c r="UYR332" s="921"/>
      <c r="UYS332" s="892"/>
      <c r="UYT332" s="921"/>
      <c r="UYU332" s="892"/>
      <c r="UYV332" s="921"/>
      <c r="UYW332" s="892"/>
      <c r="UYX332" s="921"/>
      <c r="UYY332" s="892"/>
      <c r="UYZ332" s="921"/>
      <c r="UZA332" s="892"/>
      <c r="UZB332" s="921"/>
      <c r="UZC332" s="892"/>
      <c r="UZD332" s="921"/>
      <c r="UZE332" s="892"/>
      <c r="UZF332" s="921"/>
      <c r="UZG332" s="892"/>
      <c r="UZH332" s="921"/>
      <c r="UZI332" s="892"/>
      <c r="UZJ332" s="921"/>
      <c r="UZK332" s="892"/>
      <c r="UZL332" s="921"/>
      <c r="UZM332" s="892"/>
      <c r="UZN332" s="921"/>
      <c r="UZO332" s="892"/>
      <c r="UZP332" s="921"/>
      <c r="UZQ332" s="892"/>
      <c r="UZR332" s="921"/>
      <c r="UZS332" s="892"/>
      <c r="UZT332" s="921"/>
      <c r="UZU332" s="892"/>
      <c r="UZV332" s="921"/>
      <c r="UZW332" s="892"/>
      <c r="UZX332" s="921"/>
      <c r="UZY332" s="892"/>
      <c r="UZZ332" s="921"/>
      <c r="VAA332" s="892"/>
      <c r="VAB332" s="921"/>
      <c r="VAC332" s="892"/>
      <c r="VAD332" s="921"/>
      <c r="VAE332" s="892"/>
      <c r="VAF332" s="921"/>
      <c r="VAG332" s="892"/>
      <c r="VAH332" s="921"/>
      <c r="VAI332" s="892"/>
      <c r="VAJ332" s="921"/>
      <c r="VAK332" s="892"/>
      <c r="VAL332" s="921"/>
      <c r="VAM332" s="892"/>
      <c r="VAN332" s="921"/>
      <c r="VAO332" s="892"/>
      <c r="VAP332" s="921"/>
      <c r="VAQ332" s="892"/>
      <c r="VAR332" s="921"/>
      <c r="VAS332" s="892"/>
      <c r="VAT332" s="921"/>
      <c r="VAU332" s="892"/>
      <c r="VAV332" s="921"/>
      <c r="VAW332" s="892"/>
      <c r="VAX332" s="921"/>
      <c r="VAY332" s="892"/>
      <c r="VAZ332" s="921"/>
      <c r="VBA332" s="892"/>
      <c r="VBB332" s="921"/>
      <c r="VBC332" s="892"/>
      <c r="VBD332" s="921"/>
      <c r="VBE332" s="892"/>
      <c r="VBF332" s="921"/>
      <c r="VBG332" s="892"/>
      <c r="VBH332" s="921"/>
      <c r="VBI332" s="892"/>
      <c r="VBJ332" s="921"/>
      <c r="VBK332" s="892"/>
      <c r="VBL332" s="921"/>
      <c r="VBM332" s="892"/>
      <c r="VBN332" s="921"/>
      <c r="VBO332" s="892"/>
      <c r="VBP332" s="921"/>
      <c r="VBQ332" s="892"/>
      <c r="VBR332" s="921"/>
      <c r="VBS332" s="892"/>
      <c r="VBT332" s="921"/>
      <c r="VBU332" s="892"/>
      <c r="VBV332" s="921"/>
      <c r="VBW332" s="892"/>
      <c r="VBX332" s="921"/>
      <c r="VBY332" s="892"/>
      <c r="VBZ332" s="921"/>
      <c r="VCA332" s="892"/>
      <c r="VCB332" s="921"/>
      <c r="VCC332" s="892"/>
      <c r="VCD332" s="921"/>
      <c r="VCE332" s="892"/>
      <c r="VCF332" s="921"/>
      <c r="VCG332" s="892"/>
      <c r="VCH332" s="921"/>
      <c r="VCI332" s="892"/>
      <c r="VCJ332" s="921"/>
      <c r="VCK332" s="892"/>
      <c r="VCL332" s="921"/>
      <c r="VCM332" s="892"/>
      <c r="VCN332" s="921"/>
      <c r="VCO332" s="892"/>
      <c r="VCP332" s="921"/>
      <c r="VCQ332" s="892"/>
      <c r="VCR332" s="921"/>
      <c r="VCS332" s="892"/>
      <c r="VCT332" s="921"/>
      <c r="VCU332" s="892"/>
      <c r="VCV332" s="921"/>
      <c r="VCW332" s="892"/>
      <c r="VCX332" s="921"/>
      <c r="VCY332" s="892"/>
      <c r="VCZ332" s="921"/>
      <c r="VDA332" s="892"/>
      <c r="VDB332" s="921"/>
      <c r="VDC332" s="892"/>
      <c r="VDD332" s="921"/>
      <c r="VDE332" s="892"/>
      <c r="VDF332" s="921"/>
      <c r="VDG332" s="892"/>
      <c r="VDH332" s="921"/>
      <c r="VDI332" s="892"/>
      <c r="VDJ332" s="921"/>
      <c r="VDK332" s="892"/>
      <c r="VDL332" s="921"/>
      <c r="VDM332" s="892"/>
      <c r="VDN332" s="921"/>
      <c r="VDO332" s="892"/>
      <c r="VDP332" s="921"/>
      <c r="VDQ332" s="892"/>
      <c r="VDR332" s="921"/>
      <c r="VDS332" s="892"/>
      <c r="VDT332" s="921"/>
      <c r="VDU332" s="892"/>
      <c r="VDV332" s="921"/>
      <c r="VDW332" s="892"/>
      <c r="VDX332" s="921"/>
      <c r="VDY332" s="892"/>
      <c r="VDZ332" s="921"/>
      <c r="VEA332" s="892"/>
      <c r="VEB332" s="921"/>
      <c r="VEC332" s="892"/>
      <c r="VED332" s="921"/>
      <c r="VEE332" s="892"/>
      <c r="VEF332" s="921"/>
      <c r="VEG332" s="892"/>
      <c r="VEH332" s="921"/>
      <c r="VEI332" s="892"/>
      <c r="VEJ332" s="921"/>
      <c r="VEK332" s="892"/>
      <c r="VEL332" s="921"/>
      <c r="VEM332" s="892"/>
      <c r="VEN332" s="921"/>
      <c r="VEO332" s="892"/>
      <c r="VEP332" s="921"/>
      <c r="VEQ332" s="892"/>
      <c r="VER332" s="921"/>
      <c r="VES332" s="892"/>
      <c r="VET332" s="921"/>
      <c r="VEU332" s="892"/>
      <c r="VEV332" s="921"/>
      <c r="VEW332" s="892"/>
      <c r="VEX332" s="921"/>
      <c r="VEY332" s="892"/>
      <c r="VEZ332" s="921"/>
      <c r="VFA332" s="892"/>
      <c r="VFB332" s="921"/>
      <c r="VFC332" s="892"/>
      <c r="VFD332" s="921"/>
      <c r="VFE332" s="892"/>
      <c r="VFF332" s="921"/>
      <c r="VFG332" s="892"/>
      <c r="VFH332" s="921"/>
      <c r="VFI332" s="892"/>
      <c r="VFJ332" s="921"/>
      <c r="VFK332" s="892"/>
      <c r="VFL332" s="921"/>
      <c r="VFM332" s="892"/>
      <c r="VFN332" s="921"/>
      <c r="VFO332" s="892"/>
      <c r="VFP332" s="921"/>
      <c r="VFQ332" s="892"/>
      <c r="VFR332" s="921"/>
      <c r="VFS332" s="892"/>
      <c r="VFT332" s="921"/>
      <c r="VFU332" s="892"/>
      <c r="VFV332" s="921"/>
      <c r="VFW332" s="892"/>
      <c r="VFX332" s="921"/>
      <c r="VFY332" s="892"/>
      <c r="VFZ332" s="921"/>
      <c r="VGA332" s="892"/>
      <c r="VGB332" s="921"/>
      <c r="VGC332" s="892"/>
      <c r="VGD332" s="921"/>
      <c r="VGE332" s="892"/>
      <c r="VGF332" s="921"/>
      <c r="VGG332" s="892"/>
      <c r="VGH332" s="921"/>
      <c r="VGI332" s="892"/>
      <c r="VGJ332" s="921"/>
      <c r="VGK332" s="892"/>
      <c r="VGL332" s="921"/>
      <c r="VGM332" s="892"/>
      <c r="VGN332" s="921"/>
      <c r="VGO332" s="892"/>
      <c r="VGP332" s="921"/>
      <c r="VGQ332" s="892"/>
      <c r="VGR332" s="921"/>
      <c r="VGS332" s="892"/>
      <c r="VGT332" s="921"/>
      <c r="VGU332" s="892"/>
      <c r="VGV332" s="921"/>
      <c r="VGW332" s="892"/>
      <c r="VGX332" s="921"/>
      <c r="VGY332" s="892"/>
      <c r="VGZ332" s="921"/>
      <c r="VHA332" s="892"/>
      <c r="VHB332" s="921"/>
      <c r="VHC332" s="892"/>
      <c r="VHD332" s="921"/>
      <c r="VHE332" s="892"/>
      <c r="VHF332" s="921"/>
      <c r="VHG332" s="892"/>
      <c r="VHH332" s="921"/>
      <c r="VHI332" s="892"/>
      <c r="VHJ332" s="921"/>
      <c r="VHK332" s="892"/>
      <c r="VHL332" s="921"/>
      <c r="VHM332" s="892"/>
      <c r="VHN332" s="921"/>
      <c r="VHO332" s="892"/>
      <c r="VHP332" s="921"/>
      <c r="VHQ332" s="892"/>
      <c r="VHR332" s="921"/>
      <c r="VHS332" s="892"/>
      <c r="VHT332" s="921"/>
      <c r="VHU332" s="892"/>
      <c r="VHV332" s="921"/>
      <c r="VHW332" s="892"/>
      <c r="VHX332" s="921"/>
      <c r="VHY332" s="892"/>
      <c r="VHZ332" s="921"/>
      <c r="VIA332" s="892"/>
      <c r="VIB332" s="921"/>
      <c r="VIC332" s="892"/>
      <c r="VID332" s="921"/>
      <c r="VIE332" s="892"/>
      <c r="VIF332" s="921"/>
      <c r="VIG332" s="892"/>
      <c r="VIH332" s="921"/>
      <c r="VII332" s="892"/>
      <c r="VIJ332" s="921"/>
      <c r="VIK332" s="892"/>
      <c r="VIL332" s="921"/>
      <c r="VIM332" s="892"/>
      <c r="VIN332" s="921"/>
      <c r="VIO332" s="892"/>
      <c r="VIP332" s="921"/>
      <c r="VIQ332" s="892"/>
      <c r="VIR332" s="921"/>
      <c r="VIS332" s="892"/>
      <c r="VIT332" s="921"/>
      <c r="VIU332" s="892"/>
      <c r="VIV332" s="921"/>
      <c r="VIW332" s="892"/>
      <c r="VIX332" s="921"/>
      <c r="VIY332" s="892"/>
      <c r="VIZ332" s="921"/>
      <c r="VJA332" s="892"/>
    </row>
    <row r="333" spans="1:15133">
      <c r="A333" s="922"/>
      <c r="B333" s="923"/>
      <c r="C333" s="922"/>
      <c r="D333" s="923"/>
      <c r="E333" s="922"/>
      <c r="F333" s="923"/>
      <c r="G333" s="922"/>
      <c r="H333" s="923"/>
      <c r="I333" s="922"/>
      <c r="J333" s="923"/>
      <c r="K333" s="922"/>
      <c r="L333" s="923"/>
      <c r="M333" s="922"/>
      <c r="N333" s="923"/>
      <c r="O333" s="922"/>
      <c r="P333" s="923"/>
      <c r="Q333" s="922"/>
      <c r="R333" s="923"/>
      <c r="S333" s="922"/>
      <c r="T333" s="923"/>
      <c r="U333" s="922"/>
      <c r="V333" s="923"/>
      <c r="W333" s="922"/>
      <c r="X333" s="923"/>
      <c r="Y333" s="922"/>
      <c r="Z333" s="923"/>
      <c r="AA333" s="922"/>
      <c r="AB333" s="923"/>
      <c r="AC333" s="922"/>
      <c r="AD333" s="923"/>
      <c r="AE333" s="922"/>
      <c r="AF333" s="923"/>
      <c r="AG333" s="922"/>
      <c r="AH333" s="923"/>
      <c r="AI333" s="922"/>
      <c r="AJ333" s="923"/>
      <c r="AK333" s="922"/>
      <c r="AL333" s="923"/>
      <c r="AM333" s="922"/>
      <c r="AN333" s="923"/>
      <c r="AO333" s="922"/>
      <c r="AP333" s="923"/>
      <c r="AQ333" s="922"/>
      <c r="AR333" s="923"/>
      <c r="AS333" s="922"/>
      <c r="AT333" s="923"/>
      <c r="AU333" s="922"/>
      <c r="AV333" s="923"/>
      <c r="AW333" s="922"/>
      <c r="AX333" s="923"/>
      <c r="AY333" s="922"/>
      <c r="AZ333" s="923"/>
      <c r="BA333" s="922"/>
      <c r="BB333" s="923"/>
      <c r="BC333" s="922"/>
      <c r="BD333" s="923"/>
      <c r="BE333" s="922"/>
      <c r="BF333" s="923"/>
      <c r="BG333" s="922"/>
      <c r="BH333" s="923"/>
      <c r="BI333" s="922"/>
      <c r="BJ333" s="923"/>
      <c r="BK333" s="922"/>
      <c r="BL333" s="923"/>
      <c r="BM333" s="922"/>
      <c r="BN333" s="923"/>
      <c r="BO333" s="922"/>
      <c r="BP333" s="923"/>
      <c r="BQ333" s="922"/>
      <c r="BR333" s="923"/>
      <c r="BS333" s="922"/>
      <c r="BT333" s="923"/>
      <c r="BU333" s="922"/>
      <c r="BV333" s="923"/>
      <c r="BW333" s="922"/>
      <c r="BX333" s="923"/>
      <c r="BY333" s="922"/>
      <c r="BZ333" s="923"/>
      <c r="CA333" s="922"/>
      <c r="CB333" s="923"/>
      <c r="CC333" s="922"/>
      <c r="CD333" s="923"/>
      <c r="CE333" s="922"/>
      <c r="CF333" s="923"/>
      <c r="CG333" s="922"/>
      <c r="CH333" s="923"/>
      <c r="CI333" s="922"/>
      <c r="CJ333" s="923"/>
      <c r="CK333" s="922"/>
      <c r="CL333" s="923"/>
      <c r="CM333" s="922"/>
      <c r="CN333" s="923"/>
      <c r="CO333" s="922"/>
      <c r="CP333" s="923"/>
      <c r="CQ333" s="922"/>
      <c r="CR333" s="923"/>
      <c r="CS333" s="922"/>
      <c r="CT333" s="923"/>
      <c r="CU333" s="922"/>
      <c r="CV333" s="923"/>
      <c r="CW333" s="922"/>
      <c r="CX333" s="923"/>
      <c r="CY333" s="922"/>
      <c r="CZ333" s="923"/>
      <c r="DA333" s="922"/>
      <c r="DB333" s="923"/>
      <c r="DC333" s="922"/>
      <c r="DD333" s="923"/>
      <c r="DE333" s="922"/>
      <c r="DF333" s="923"/>
      <c r="DG333" s="922"/>
      <c r="DH333" s="923"/>
      <c r="DI333" s="922"/>
      <c r="DJ333" s="923"/>
      <c r="DK333" s="923"/>
      <c r="DL333" s="922"/>
      <c r="DM333" s="923"/>
      <c r="DN333" s="922"/>
      <c r="DO333" s="923"/>
      <c r="DP333" s="922"/>
      <c r="DQ333" s="923"/>
      <c r="DR333" s="922"/>
      <c r="DS333" s="923"/>
      <c r="DT333" s="922"/>
      <c r="DU333" s="923"/>
      <c r="DV333" s="922"/>
      <c r="DW333" s="923"/>
      <c r="DX333" s="922"/>
      <c r="DY333" s="923"/>
      <c r="DZ333" s="922"/>
      <c r="EA333" s="923"/>
      <c r="EB333" s="922"/>
      <c r="EC333" s="923"/>
      <c r="ED333" s="922"/>
      <c r="EE333" s="923"/>
      <c r="EF333" s="922"/>
      <c r="EG333" s="923"/>
      <c r="EH333" s="922"/>
      <c r="EI333" s="923"/>
      <c r="EJ333" s="922"/>
      <c r="EK333" s="923"/>
      <c r="EL333" s="922"/>
      <c r="EM333" s="923"/>
      <c r="EN333" s="922"/>
      <c r="EO333" s="923"/>
      <c r="EP333" s="922"/>
      <c r="EQ333" s="923"/>
      <c r="ER333" s="922"/>
      <c r="ES333" s="923"/>
      <c r="ET333" s="922"/>
      <c r="EU333" s="923"/>
      <c r="EV333" s="922"/>
      <c r="EW333" s="923"/>
      <c r="EX333" s="922"/>
      <c r="EY333" s="923"/>
      <c r="EZ333" s="922"/>
      <c r="FA333" s="923"/>
      <c r="FB333" s="922"/>
      <c r="FC333" s="923"/>
      <c r="FD333" s="922"/>
      <c r="FE333" s="923"/>
      <c r="FF333" s="922"/>
      <c r="FG333" s="923"/>
      <c r="FH333" s="922"/>
      <c r="FI333" s="923"/>
      <c r="FJ333" s="922"/>
      <c r="FK333" s="923"/>
      <c r="FL333" s="922"/>
      <c r="FM333" s="923"/>
      <c r="FN333" s="922"/>
      <c r="FO333" s="923"/>
      <c r="FP333" s="922"/>
      <c r="FQ333" s="923"/>
      <c r="FR333" s="922"/>
      <c r="FS333" s="923"/>
      <c r="FT333" s="922"/>
      <c r="FU333" s="923"/>
      <c r="FV333" s="922"/>
      <c r="FW333" s="923"/>
      <c r="FX333" s="922"/>
      <c r="FY333" s="923"/>
      <c r="FZ333" s="922"/>
      <c r="GA333" s="923"/>
      <c r="GB333" s="922"/>
      <c r="GC333" s="923"/>
      <c r="GD333" s="922"/>
      <c r="GE333" s="923"/>
      <c r="GF333" s="922"/>
      <c r="GG333" s="923"/>
      <c r="GH333" s="922"/>
      <c r="GI333" s="923"/>
      <c r="GJ333" s="922"/>
      <c r="GK333" s="923"/>
      <c r="GL333" s="922"/>
      <c r="GM333" s="923"/>
      <c r="GN333" s="922"/>
      <c r="GO333" s="923"/>
      <c r="GP333" s="922"/>
      <c r="GQ333" s="923"/>
      <c r="GR333" s="922"/>
      <c r="GS333" s="923"/>
      <c r="GT333" s="922"/>
      <c r="GU333" s="923"/>
      <c r="GV333" s="922"/>
      <c r="GW333" s="923"/>
      <c r="GX333" s="922"/>
      <c r="GY333" s="923"/>
      <c r="GZ333" s="922"/>
      <c r="HA333" s="923"/>
      <c r="HB333" s="922"/>
      <c r="HC333" s="923"/>
      <c r="HD333" s="922"/>
      <c r="HE333" s="923"/>
      <c r="HF333" s="922"/>
      <c r="HG333" s="923"/>
      <c r="HH333" s="922"/>
      <c r="HI333" s="923"/>
      <c r="HJ333" s="922"/>
      <c r="HK333" s="923"/>
      <c r="HL333" s="922"/>
      <c r="HM333" s="923"/>
      <c r="HN333" s="922"/>
      <c r="HO333" s="923"/>
      <c r="HP333" s="922"/>
      <c r="HQ333" s="923"/>
      <c r="HR333" s="922"/>
      <c r="HS333" s="923"/>
      <c r="HT333" s="922"/>
      <c r="HU333" s="923"/>
      <c r="HV333" s="922"/>
      <c r="HW333" s="923"/>
      <c r="HX333" s="922"/>
      <c r="HY333" s="923"/>
      <c r="HZ333" s="922"/>
      <c r="IA333" s="923"/>
      <c r="IB333" s="922"/>
      <c r="IC333" s="923"/>
      <c r="ID333" s="922"/>
      <c r="IE333" s="923"/>
      <c r="IF333" s="922"/>
      <c r="IG333" s="923"/>
      <c r="IH333" s="922"/>
      <c r="II333" s="923"/>
      <c r="IJ333" s="922"/>
      <c r="IK333" s="923"/>
      <c r="IL333" s="922"/>
      <c r="IM333" s="923"/>
      <c r="IN333" s="922"/>
      <c r="IO333" s="923"/>
      <c r="IP333" s="922"/>
      <c r="IQ333" s="923"/>
      <c r="IR333" s="922"/>
      <c r="IS333" s="923"/>
      <c r="IT333" s="922"/>
      <c r="IU333" s="923"/>
      <c r="IV333" s="922"/>
      <c r="IW333" s="923"/>
      <c r="IX333" s="922"/>
      <c r="IY333" s="923"/>
      <c r="IZ333" s="922"/>
      <c r="JA333" s="923"/>
      <c r="JB333" s="922"/>
      <c r="JC333" s="923"/>
      <c r="JD333" s="922"/>
      <c r="JE333" s="923"/>
      <c r="JF333" s="922"/>
      <c r="JG333" s="923"/>
      <c r="JH333" s="922"/>
      <c r="JI333" s="923"/>
      <c r="JJ333" s="922"/>
      <c r="JK333" s="923"/>
      <c r="JL333" s="922"/>
      <c r="JM333" s="923"/>
      <c r="JN333" s="922"/>
      <c r="JO333" s="923"/>
      <c r="JP333" s="922"/>
      <c r="JQ333" s="923"/>
      <c r="JR333" s="922"/>
      <c r="JS333" s="923"/>
      <c r="JT333" s="922"/>
      <c r="JU333" s="923"/>
      <c r="JV333" s="922"/>
      <c r="JW333" s="923"/>
      <c r="JX333" s="922"/>
      <c r="JY333" s="923"/>
      <c r="JZ333" s="922"/>
      <c r="KA333" s="923"/>
      <c r="KB333" s="922"/>
      <c r="KC333" s="923"/>
      <c r="KD333" s="922"/>
      <c r="KE333" s="923"/>
      <c r="KF333" s="922"/>
      <c r="KG333" s="923"/>
      <c r="KH333" s="922"/>
      <c r="KI333" s="923"/>
      <c r="KJ333" s="922"/>
      <c r="KK333" s="923"/>
      <c r="KL333" s="922"/>
      <c r="KM333" s="923"/>
      <c r="KN333" s="922"/>
      <c r="KO333" s="923"/>
      <c r="KP333" s="922"/>
      <c r="KQ333" s="923"/>
      <c r="KR333" s="922"/>
      <c r="KS333" s="923"/>
      <c r="KT333" s="922"/>
      <c r="KU333" s="923"/>
      <c r="KV333" s="922"/>
      <c r="KW333" s="923"/>
      <c r="KX333" s="922"/>
      <c r="KY333" s="923"/>
      <c r="KZ333" s="922"/>
      <c r="LA333" s="923"/>
      <c r="LB333" s="922"/>
      <c r="LC333" s="923"/>
      <c r="LD333" s="922"/>
      <c r="LE333" s="923"/>
      <c r="LF333" s="922"/>
      <c r="LG333" s="923"/>
      <c r="LH333" s="922"/>
      <c r="LI333" s="923"/>
      <c r="LJ333" s="922"/>
      <c r="LK333" s="923"/>
      <c r="LL333" s="922"/>
      <c r="LM333" s="923"/>
      <c r="LN333" s="922"/>
      <c r="LO333" s="923"/>
      <c r="LP333" s="922"/>
      <c r="LQ333" s="923"/>
      <c r="LR333" s="922"/>
      <c r="LS333" s="923"/>
      <c r="LT333" s="922"/>
      <c r="LU333" s="923"/>
      <c r="LV333" s="922"/>
      <c r="LW333" s="923"/>
      <c r="LX333" s="922"/>
      <c r="LY333" s="923"/>
      <c r="LZ333" s="922"/>
      <c r="MA333" s="923"/>
      <c r="MB333" s="922"/>
      <c r="MC333" s="923"/>
      <c r="MD333" s="922"/>
      <c r="ME333" s="923"/>
      <c r="MF333" s="922"/>
      <c r="MG333" s="923"/>
      <c r="MH333" s="922"/>
      <c r="MI333" s="923"/>
      <c r="MJ333" s="922"/>
      <c r="MK333" s="923"/>
      <c r="ML333" s="922"/>
      <c r="MM333" s="923"/>
      <c r="MN333" s="922"/>
      <c r="MO333" s="923"/>
      <c r="MP333" s="922"/>
      <c r="MQ333" s="923"/>
      <c r="MR333" s="922"/>
      <c r="MS333" s="923"/>
      <c r="MT333" s="922"/>
      <c r="MU333" s="923"/>
      <c r="MV333" s="922"/>
      <c r="MW333" s="923"/>
      <c r="MX333" s="922"/>
      <c r="MY333" s="923"/>
      <c r="MZ333" s="922"/>
      <c r="NA333" s="923"/>
      <c r="NB333" s="922"/>
      <c r="NC333" s="923"/>
      <c r="ND333" s="922"/>
      <c r="NE333" s="923"/>
      <c r="NF333" s="922"/>
      <c r="NG333" s="923"/>
      <c r="NH333" s="922"/>
      <c r="NI333" s="923"/>
      <c r="NJ333" s="922"/>
      <c r="NK333" s="923"/>
      <c r="NL333" s="922"/>
      <c r="NM333" s="923"/>
      <c r="NN333" s="922"/>
      <c r="NO333" s="923"/>
      <c r="NP333" s="922"/>
      <c r="NQ333" s="923"/>
      <c r="NR333" s="922"/>
      <c r="NS333" s="923"/>
      <c r="NT333" s="922"/>
      <c r="NU333" s="923"/>
      <c r="NV333" s="922"/>
      <c r="NW333" s="923"/>
      <c r="NX333" s="922"/>
      <c r="NY333" s="923"/>
      <c r="NZ333" s="922"/>
      <c r="OA333" s="923"/>
      <c r="OB333" s="922"/>
      <c r="OC333" s="923"/>
      <c r="OD333" s="922"/>
      <c r="OE333" s="923"/>
      <c r="OF333" s="922"/>
      <c r="OG333" s="923"/>
      <c r="OH333" s="922"/>
      <c r="OI333" s="923"/>
      <c r="OJ333" s="922"/>
      <c r="OK333" s="923"/>
      <c r="OL333" s="922"/>
      <c r="OM333" s="923"/>
      <c r="ON333" s="922"/>
      <c r="OO333" s="923"/>
      <c r="OP333" s="922"/>
      <c r="OQ333" s="923"/>
      <c r="OR333" s="922"/>
      <c r="OS333" s="923"/>
      <c r="OT333" s="922"/>
      <c r="OU333" s="923"/>
      <c r="OV333" s="922"/>
      <c r="OW333" s="923"/>
      <c r="OX333" s="922"/>
      <c r="OY333" s="923"/>
      <c r="OZ333" s="922"/>
      <c r="PA333" s="923"/>
      <c r="PB333" s="922"/>
      <c r="PC333" s="923"/>
      <c r="PD333" s="922"/>
      <c r="PE333" s="923"/>
      <c r="PF333" s="922"/>
      <c r="PG333" s="923"/>
      <c r="PH333" s="922"/>
      <c r="PI333" s="923"/>
      <c r="PJ333" s="922"/>
      <c r="PK333" s="923"/>
      <c r="PL333" s="922"/>
      <c r="PM333" s="923"/>
      <c r="PN333" s="922"/>
      <c r="PO333" s="923"/>
      <c r="PP333" s="922"/>
      <c r="PQ333" s="923"/>
      <c r="PR333" s="922"/>
      <c r="PS333" s="923"/>
      <c r="PT333" s="922"/>
      <c r="PU333" s="923"/>
      <c r="PV333" s="922"/>
      <c r="PW333" s="923"/>
      <c r="PX333" s="922"/>
      <c r="PY333" s="923"/>
      <c r="PZ333" s="922"/>
      <c r="QA333" s="923"/>
      <c r="QB333" s="922"/>
      <c r="QC333" s="923"/>
      <c r="QD333" s="922"/>
      <c r="QE333" s="923"/>
      <c r="QF333" s="922"/>
      <c r="QG333" s="923"/>
      <c r="QH333" s="922"/>
      <c r="QI333" s="923"/>
      <c r="QJ333" s="922"/>
      <c r="QK333" s="923"/>
      <c r="QL333" s="922"/>
      <c r="QM333" s="923"/>
      <c r="QN333" s="922"/>
      <c r="QO333" s="923"/>
      <c r="QP333" s="922"/>
      <c r="QQ333" s="923"/>
      <c r="QR333" s="922"/>
      <c r="QS333" s="923"/>
      <c r="QT333" s="922"/>
      <c r="QU333" s="923"/>
      <c r="QV333" s="922"/>
      <c r="QW333" s="923"/>
      <c r="QX333" s="922"/>
      <c r="QY333" s="923"/>
      <c r="QZ333" s="922"/>
      <c r="RA333" s="923"/>
      <c r="RB333" s="922"/>
      <c r="RC333" s="923"/>
      <c r="RD333" s="922"/>
      <c r="RE333" s="923"/>
      <c r="RF333" s="922"/>
      <c r="RG333" s="923"/>
      <c r="RH333" s="922"/>
      <c r="RI333" s="923"/>
      <c r="RJ333" s="922"/>
      <c r="RK333" s="923"/>
      <c r="RL333" s="922"/>
      <c r="RM333" s="923"/>
      <c r="RN333" s="922"/>
      <c r="RO333" s="923"/>
      <c r="RP333" s="922"/>
      <c r="RQ333" s="923"/>
      <c r="RR333" s="922"/>
      <c r="RS333" s="923"/>
      <c r="RT333" s="922"/>
      <c r="RU333" s="923"/>
      <c r="RV333" s="922"/>
      <c r="RW333" s="923"/>
      <c r="RX333" s="922"/>
      <c r="RY333" s="923"/>
      <c r="RZ333" s="922"/>
      <c r="SA333" s="923"/>
      <c r="SB333" s="922"/>
      <c r="SC333" s="923"/>
      <c r="SD333" s="922"/>
      <c r="SE333" s="923"/>
      <c r="SF333" s="922"/>
      <c r="SG333" s="923"/>
      <c r="SH333" s="922"/>
      <c r="SI333" s="923"/>
      <c r="SJ333" s="922"/>
      <c r="SK333" s="923"/>
      <c r="SL333" s="922"/>
      <c r="SM333" s="923"/>
      <c r="SN333" s="922"/>
      <c r="SO333" s="923"/>
      <c r="SP333" s="922"/>
      <c r="SQ333" s="923"/>
      <c r="SR333" s="922"/>
      <c r="SS333" s="923"/>
      <c r="ST333" s="922"/>
      <c r="SU333" s="923"/>
      <c r="SV333" s="922"/>
      <c r="SW333" s="923"/>
      <c r="SX333" s="922"/>
      <c r="SY333" s="923"/>
      <c r="SZ333" s="922"/>
      <c r="TA333" s="923"/>
      <c r="TB333" s="922"/>
      <c r="TC333" s="923"/>
      <c r="TD333" s="922"/>
      <c r="TE333" s="923"/>
      <c r="TF333" s="922"/>
      <c r="TG333" s="923"/>
      <c r="TH333" s="922"/>
      <c r="TI333" s="923"/>
      <c r="TJ333" s="922"/>
      <c r="TK333" s="923"/>
      <c r="TL333" s="922"/>
      <c r="TM333" s="923"/>
      <c r="TN333" s="922"/>
      <c r="TO333" s="923"/>
      <c r="TP333" s="922"/>
      <c r="TQ333" s="923"/>
      <c r="TR333" s="922"/>
      <c r="TS333" s="923"/>
      <c r="TT333" s="922"/>
      <c r="TU333" s="923"/>
      <c r="TV333" s="922"/>
      <c r="TW333" s="923"/>
      <c r="TX333" s="922"/>
      <c r="TY333" s="923"/>
      <c r="TZ333" s="922"/>
      <c r="UA333" s="923"/>
      <c r="UB333" s="922"/>
      <c r="UC333" s="923"/>
      <c r="UD333" s="922"/>
      <c r="UE333" s="923"/>
      <c r="UF333" s="922"/>
      <c r="UG333" s="923"/>
      <c r="UH333" s="922"/>
      <c r="UI333" s="923"/>
      <c r="UJ333" s="922"/>
      <c r="UK333" s="923"/>
      <c r="UL333" s="922"/>
      <c r="UM333" s="923"/>
      <c r="UN333" s="922"/>
      <c r="UO333" s="923"/>
      <c r="UP333" s="922"/>
      <c r="UQ333" s="923"/>
      <c r="UR333" s="922"/>
      <c r="US333" s="923"/>
      <c r="UT333" s="922"/>
      <c r="UU333" s="923"/>
      <c r="UV333" s="922"/>
      <c r="UW333" s="923"/>
      <c r="UX333" s="922"/>
      <c r="UY333" s="923"/>
      <c r="UZ333" s="922"/>
      <c r="VA333" s="923"/>
      <c r="VB333" s="922"/>
      <c r="VC333" s="923"/>
      <c r="VD333" s="922"/>
      <c r="VE333" s="923"/>
      <c r="VF333" s="922"/>
      <c r="VG333" s="923"/>
      <c r="VH333" s="922"/>
      <c r="VI333" s="923"/>
      <c r="VJ333" s="922"/>
      <c r="VK333" s="923"/>
      <c r="VL333" s="922"/>
      <c r="VM333" s="923"/>
      <c r="VN333" s="922"/>
      <c r="VO333" s="923"/>
      <c r="VP333" s="922"/>
      <c r="VQ333" s="923"/>
      <c r="VR333" s="922"/>
      <c r="VS333" s="923"/>
      <c r="VT333" s="922"/>
      <c r="VU333" s="923"/>
      <c r="VV333" s="922"/>
      <c r="VW333" s="923"/>
      <c r="VX333" s="922"/>
      <c r="VY333" s="923"/>
      <c r="VZ333" s="922"/>
      <c r="WA333" s="923"/>
      <c r="WB333" s="922"/>
      <c r="WC333" s="923"/>
      <c r="WD333" s="922"/>
      <c r="WE333" s="923"/>
      <c r="WF333" s="922"/>
      <c r="WG333" s="923"/>
      <c r="WH333" s="922"/>
      <c r="WI333" s="923"/>
      <c r="WJ333" s="922"/>
      <c r="WK333" s="923"/>
      <c r="WL333" s="922"/>
      <c r="WM333" s="923"/>
      <c r="WN333" s="922"/>
      <c r="WO333" s="923"/>
      <c r="WP333" s="922"/>
      <c r="WQ333" s="923"/>
      <c r="WR333" s="922"/>
      <c r="WS333" s="923"/>
      <c r="WT333" s="922"/>
      <c r="WU333" s="923"/>
      <c r="WV333" s="922"/>
      <c r="WW333" s="923"/>
      <c r="WX333" s="922"/>
      <c r="WY333" s="923"/>
      <c r="WZ333" s="922"/>
      <c r="XA333" s="923"/>
      <c r="XB333" s="922"/>
      <c r="XC333" s="923"/>
      <c r="XD333" s="922"/>
      <c r="XE333" s="923"/>
      <c r="XF333" s="922"/>
      <c r="XG333" s="923"/>
      <c r="XH333" s="922"/>
      <c r="XI333" s="923"/>
      <c r="XJ333" s="922"/>
      <c r="XK333" s="923"/>
      <c r="XL333" s="922"/>
      <c r="XM333" s="923"/>
      <c r="XN333" s="922"/>
      <c r="XO333" s="923"/>
      <c r="XP333" s="922"/>
      <c r="XQ333" s="923"/>
      <c r="XR333" s="922"/>
      <c r="XS333" s="923"/>
      <c r="XT333" s="922"/>
      <c r="XU333" s="923"/>
      <c r="XV333" s="922"/>
      <c r="XW333" s="923"/>
      <c r="XX333" s="922"/>
      <c r="XY333" s="923"/>
      <c r="XZ333" s="922"/>
      <c r="YA333" s="923"/>
      <c r="YB333" s="922"/>
      <c r="YC333" s="923"/>
      <c r="YD333" s="922"/>
      <c r="YE333" s="923"/>
      <c r="YF333" s="922"/>
      <c r="YG333" s="923"/>
      <c r="YH333" s="922"/>
      <c r="YI333" s="923"/>
      <c r="YJ333" s="922"/>
      <c r="YK333" s="923"/>
      <c r="YL333" s="922"/>
      <c r="YM333" s="923"/>
      <c r="YN333" s="922"/>
      <c r="YO333" s="923"/>
      <c r="YP333" s="922"/>
      <c r="YQ333" s="923"/>
      <c r="YR333" s="922"/>
      <c r="YS333" s="923"/>
      <c r="YT333" s="922"/>
      <c r="YU333" s="923"/>
      <c r="YV333" s="922"/>
      <c r="YW333" s="923"/>
      <c r="YX333" s="922"/>
      <c r="YY333" s="923"/>
      <c r="YZ333" s="922"/>
      <c r="ZA333" s="923"/>
      <c r="ZB333" s="922"/>
      <c r="ZC333" s="923"/>
      <c r="ZD333" s="922"/>
      <c r="ZE333" s="923"/>
      <c r="ZF333" s="922"/>
      <c r="ZG333" s="923"/>
      <c r="ZH333" s="922"/>
      <c r="ZI333" s="923"/>
      <c r="ZJ333" s="922"/>
      <c r="ZK333" s="923"/>
      <c r="ZL333" s="922"/>
      <c r="ZM333" s="923"/>
      <c r="ZN333" s="922"/>
      <c r="ZO333" s="923"/>
      <c r="ZP333" s="922"/>
      <c r="ZQ333" s="923"/>
      <c r="ZR333" s="922"/>
      <c r="ZS333" s="923"/>
      <c r="ZT333" s="922"/>
      <c r="ZU333" s="923"/>
      <c r="ZV333" s="922"/>
      <c r="ZW333" s="923"/>
      <c r="ZX333" s="922"/>
      <c r="ZY333" s="923"/>
      <c r="ZZ333" s="922"/>
      <c r="AAA333" s="923"/>
      <c r="AAB333" s="922"/>
      <c r="AAC333" s="923"/>
      <c r="AAD333" s="922"/>
      <c r="AAE333" s="923"/>
      <c r="AAF333" s="922"/>
      <c r="AAG333" s="923"/>
      <c r="AAH333" s="922"/>
      <c r="AAI333" s="923"/>
      <c r="AAJ333" s="922"/>
      <c r="AAK333" s="923"/>
      <c r="AAL333" s="922"/>
      <c r="AAM333" s="923"/>
      <c r="AAN333" s="922"/>
      <c r="AAO333" s="923"/>
      <c r="AAP333" s="922"/>
      <c r="AAQ333" s="923"/>
      <c r="AAR333" s="922"/>
      <c r="AAS333" s="923"/>
      <c r="AAT333" s="922"/>
      <c r="AAU333" s="923"/>
      <c r="AAV333" s="922"/>
      <c r="AAW333" s="923"/>
      <c r="AAX333" s="922"/>
      <c r="AAY333" s="923"/>
      <c r="AAZ333" s="922"/>
      <c r="ABA333" s="923"/>
      <c r="ABB333" s="922"/>
      <c r="ABC333" s="923"/>
      <c r="ABD333" s="922"/>
      <c r="ABE333" s="923"/>
      <c r="ABF333" s="922"/>
      <c r="ABG333" s="923"/>
      <c r="ABH333" s="922"/>
      <c r="ABI333" s="923"/>
      <c r="ABJ333" s="922"/>
      <c r="ABK333" s="923"/>
      <c r="ABL333" s="922"/>
      <c r="ABM333" s="923"/>
      <c r="ABN333" s="922"/>
      <c r="ABO333" s="923"/>
      <c r="ABP333" s="922"/>
      <c r="ABQ333" s="923"/>
      <c r="ABR333" s="922"/>
      <c r="ABS333" s="923"/>
      <c r="ABT333" s="922"/>
      <c r="ABU333" s="923"/>
      <c r="ABV333" s="922"/>
      <c r="ABW333" s="923"/>
      <c r="ABX333" s="922"/>
      <c r="ABY333" s="923"/>
      <c r="ABZ333" s="922"/>
      <c r="ACA333" s="923"/>
      <c r="ACB333" s="922"/>
      <c r="ACC333" s="923"/>
      <c r="ACD333" s="922"/>
      <c r="ACE333" s="923"/>
      <c r="ACF333" s="922"/>
      <c r="ACG333" s="923"/>
      <c r="ACH333" s="922"/>
      <c r="ACI333" s="923"/>
      <c r="ACJ333" s="922"/>
      <c r="ACK333" s="923"/>
      <c r="ACL333" s="922"/>
      <c r="ACM333" s="923"/>
      <c r="ACN333" s="922"/>
      <c r="ACO333" s="923"/>
      <c r="ACP333" s="922"/>
      <c r="ACQ333" s="923"/>
      <c r="ACR333" s="922"/>
      <c r="ACS333" s="923"/>
      <c r="ACT333" s="922"/>
      <c r="ACU333" s="923"/>
      <c r="ACV333" s="922"/>
      <c r="ACW333" s="923"/>
      <c r="ACX333" s="922"/>
      <c r="ACY333" s="923"/>
      <c r="ACZ333" s="922"/>
      <c r="ADA333" s="923"/>
      <c r="ADB333" s="922"/>
      <c r="ADC333" s="923"/>
      <c r="ADD333" s="922"/>
      <c r="ADE333" s="923"/>
      <c r="ADF333" s="922"/>
      <c r="ADG333" s="923"/>
      <c r="ADH333" s="922"/>
      <c r="ADI333" s="923"/>
      <c r="ADJ333" s="922"/>
      <c r="ADK333" s="923"/>
      <c r="ADL333" s="922"/>
      <c r="ADM333" s="923"/>
      <c r="ADN333" s="922"/>
      <c r="ADO333" s="923"/>
      <c r="ADP333" s="922"/>
      <c r="ADQ333" s="923"/>
      <c r="ADR333" s="922"/>
      <c r="ADS333" s="923"/>
      <c r="ADT333" s="922"/>
      <c r="ADU333" s="923"/>
      <c r="ADV333" s="922"/>
      <c r="ADW333" s="923"/>
      <c r="ADX333" s="922"/>
      <c r="ADY333" s="923"/>
      <c r="ADZ333" s="922"/>
      <c r="AEA333" s="923"/>
      <c r="AEB333" s="922"/>
      <c r="AEC333" s="923"/>
      <c r="AED333" s="922"/>
      <c r="AEE333" s="923"/>
      <c r="AEF333" s="922"/>
      <c r="AEG333" s="923"/>
      <c r="AEH333" s="922"/>
      <c r="AEI333" s="923"/>
      <c r="AEJ333" s="922"/>
      <c r="AEK333" s="923"/>
      <c r="AEL333" s="922"/>
      <c r="AEM333" s="923"/>
      <c r="AEN333" s="922"/>
      <c r="AEO333" s="923"/>
      <c r="AEP333" s="922"/>
      <c r="AEQ333" s="923"/>
      <c r="AER333" s="922"/>
      <c r="AES333" s="923"/>
      <c r="AET333" s="922"/>
      <c r="AEU333" s="923"/>
      <c r="AEV333" s="922"/>
      <c r="AEW333" s="923"/>
      <c r="AEX333" s="922"/>
      <c r="AEY333" s="923"/>
      <c r="AEZ333" s="922"/>
      <c r="AFA333" s="923"/>
      <c r="AFB333" s="922"/>
      <c r="AFC333" s="923"/>
      <c r="AFD333" s="922"/>
      <c r="AFE333" s="923"/>
      <c r="AFF333" s="922"/>
      <c r="AFG333" s="923"/>
      <c r="AFH333" s="922"/>
      <c r="AFI333" s="923"/>
      <c r="AFJ333" s="922"/>
      <c r="AFK333" s="923"/>
      <c r="AFL333" s="922"/>
      <c r="AFM333" s="923"/>
      <c r="AFN333" s="922"/>
      <c r="AFO333" s="923"/>
      <c r="AFP333" s="922"/>
      <c r="AFQ333" s="923"/>
      <c r="AFR333" s="922"/>
      <c r="AFS333" s="923"/>
      <c r="AFT333" s="922"/>
      <c r="AFU333" s="923"/>
      <c r="AFV333" s="922"/>
      <c r="AFW333" s="923"/>
      <c r="AFX333" s="922"/>
      <c r="AFY333" s="923"/>
      <c r="AFZ333" s="922"/>
      <c r="AGA333" s="923"/>
      <c r="AGB333" s="922"/>
      <c r="AGC333" s="923"/>
      <c r="AGD333" s="922"/>
      <c r="AGE333" s="923"/>
      <c r="AGF333" s="922"/>
      <c r="AGG333" s="923"/>
      <c r="AGH333" s="922"/>
      <c r="AGI333" s="923"/>
      <c r="AGJ333" s="922"/>
      <c r="AGK333" s="923"/>
      <c r="AGL333" s="922"/>
      <c r="AGM333" s="923"/>
      <c r="AGN333" s="922"/>
      <c r="AGO333" s="923"/>
      <c r="AGP333" s="922"/>
      <c r="AGQ333" s="923"/>
      <c r="AGR333" s="922"/>
      <c r="AGS333" s="923"/>
      <c r="AGT333" s="922"/>
      <c r="AGU333" s="923"/>
      <c r="AGV333" s="922"/>
      <c r="AGW333" s="923"/>
      <c r="AGX333" s="922"/>
      <c r="AGY333" s="923"/>
      <c r="AGZ333" s="922"/>
      <c r="AHA333" s="923"/>
      <c r="AHB333" s="922"/>
      <c r="AHC333" s="923"/>
      <c r="AHD333" s="922"/>
      <c r="AHE333" s="923"/>
      <c r="AHF333" s="922"/>
      <c r="AHG333" s="923"/>
      <c r="AHH333" s="922"/>
      <c r="AHI333" s="923"/>
      <c r="AHJ333" s="922"/>
      <c r="AHK333" s="923"/>
      <c r="AHL333" s="922"/>
      <c r="AHM333" s="923"/>
      <c r="AHN333" s="922"/>
      <c r="AHO333" s="923"/>
      <c r="AHP333" s="922"/>
      <c r="AHQ333" s="923"/>
      <c r="AHR333" s="922"/>
      <c r="AHS333" s="923"/>
      <c r="AHT333" s="922"/>
      <c r="AHU333" s="923"/>
      <c r="AHV333" s="922"/>
      <c r="AHW333" s="923"/>
      <c r="AHX333" s="922"/>
      <c r="AHY333" s="923"/>
      <c r="AHZ333" s="922"/>
      <c r="AIA333" s="923"/>
      <c r="AIB333" s="922"/>
      <c r="AIC333" s="923"/>
      <c r="AID333" s="922"/>
      <c r="AIE333" s="923"/>
      <c r="AIF333" s="922"/>
      <c r="AIG333" s="923"/>
      <c r="AIH333" s="922"/>
      <c r="AII333" s="923"/>
      <c r="AIJ333" s="922"/>
      <c r="AIK333" s="923"/>
      <c r="AIL333" s="922"/>
      <c r="AIM333" s="923"/>
      <c r="AIN333" s="922"/>
      <c r="AIO333" s="923"/>
      <c r="AIP333" s="922"/>
      <c r="AIQ333" s="923"/>
      <c r="AIR333" s="922"/>
      <c r="AIS333" s="923"/>
      <c r="AIT333" s="922"/>
      <c r="AIU333" s="923"/>
      <c r="AIV333" s="922"/>
      <c r="AIW333" s="923"/>
      <c r="AIX333" s="922"/>
      <c r="AIY333" s="923"/>
      <c r="AIZ333" s="922"/>
      <c r="AJA333" s="923"/>
      <c r="AJB333" s="922"/>
      <c r="AJC333" s="923"/>
      <c r="AJD333" s="922"/>
      <c r="AJE333" s="923"/>
      <c r="AJF333" s="922"/>
      <c r="AJG333" s="923"/>
      <c r="AJH333" s="922"/>
      <c r="AJI333" s="923"/>
      <c r="AJJ333" s="922"/>
      <c r="AJK333" s="923"/>
      <c r="AJL333" s="922"/>
      <c r="AJM333" s="923"/>
      <c r="AJN333" s="922"/>
      <c r="AJO333" s="923"/>
      <c r="AJP333" s="922"/>
      <c r="AJQ333" s="923"/>
      <c r="AJR333" s="922"/>
      <c r="AJS333" s="923"/>
      <c r="AJT333" s="922"/>
      <c r="AJU333" s="923"/>
      <c r="AJV333" s="922"/>
      <c r="AJW333" s="923"/>
      <c r="AJX333" s="922"/>
      <c r="AJY333" s="923"/>
      <c r="AJZ333" s="922"/>
      <c r="AKA333" s="923"/>
      <c r="AKB333" s="922"/>
      <c r="AKC333" s="923"/>
      <c r="AKD333" s="922"/>
      <c r="AKE333" s="923"/>
      <c r="AKF333" s="922"/>
      <c r="AKG333" s="923"/>
      <c r="AKH333" s="922"/>
      <c r="AKI333" s="923"/>
      <c r="AKJ333" s="922"/>
      <c r="AKK333" s="923"/>
      <c r="AKL333" s="922"/>
      <c r="AKM333" s="923"/>
      <c r="AKN333" s="922"/>
      <c r="AKO333" s="923"/>
      <c r="AKP333" s="922"/>
      <c r="AKQ333" s="923"/>
      <c r="AKR333" s="922"/>
      <c r="AKS333" s="923"/>
      <c r="AKT333" s="922"/>
      <c r="AKU333" s="923"/>
      <c r="AKV333" s="922"/>
      <c r="AKW333" s="923"/>
      <c r="AKX333" s="922"/>
      <c r="AKY333" s="923"/>
      <c r="AKZ333" s="922"/>
      <c r="ALA333" s="923"/>
      <c r="ALB333" s="922"/>
      <c r="ALC333" s="923"/>
      <c r="ALD333" s="922"/>
      <c r="ALE333" s="923"/>
      <c r="ALF333" s="922"/>
      <c r="ALG333" s="923"/>
      <c r="ALH333" s="922"/>
      <c r="ALI333" s="923"/>
      <c r="ALJ333" s="922"/>
      <c r="ALK333" s="923"/>
      <c r="ALL333" s="922"/>
      <c r="ALM333" s="923"/>
      <c r="ALN333" s="922"/>
      <c r="ALO333" s="923"/>
      <c r="ALP333" s="922"/>
      <c r="ALQ333" s="923"/>
      <c r="ALR333" s="922"/>
      <c r="ALS333" s="923"/>
      <c r="ALT333" s="922"/>
      <c r="ALU333" s="923"/>
      <c r="ALV333" s="922"/>
      <c r="ALW333" s="923"/>
      <c r="ALX333" s="922"/>
      <c r="ALY333" s="923"/>
      <c r="ALZ333" s="922"/>
      <c r="AMA333" s="923"/>
      <c r="AMB333" s="922"/>
      <c r="AMC333" s="923"/>
      <c r="AMD333" s="922"/>
      <c r="AME333" s="923"/>
      <c r="AMF333" s="922"/>
      <c r="AMG333" s="923"/>
      <c r="AMH333" s="922"/>
      <c r="AMI333" s="923"/>
      <c r="AMJ333" s="922"/>
      <c r="AMK333" s="923"/>
      <c r="AML333" s="922"/>
      <c r="AMM333" s="923"/>
      <c r="AMN333" s="922"/>
      <c r="AMO333" s="923"/>
      <c r="AMP333" s="922"/>
      <c r="AMQ333" s="923"/>
      <c r="AMR333" s="922"/>
      <c r="AMS333" s="923"/>
      <c r="AMT333" s="922"/>
      <c r="AMU333" s="923"/>
      <c r="AMV333" s="922"/>
      <c r="AMW333" s="923"/>
      <c r="AMX333" s="922"/>
      <c r="AMY333" s="923"/>
      <c r="AMZ333" s="922"/>
      <c r="ANA333" s="923"/>
      <c r="ANB333" s="922"/>
      <c r="ANC333" s="923"/>
      <c r="AND333" s="922"/>
      <c r="ANE333" s="923"/>
      <c r="ANF333" s="922"/>
      <c r="ANG333" s="923"/>
      <c r="ANH333" s="922"/>
      <c r="ANI333" s="923"/>
      <c r="ANJ333" s="922"/>
      <c r="ANK333" s="923"/>
      <c r="ANL333" s="922"/>
      <c r="ANM333" s="923"/>
      <c r="ANN333" s="922"/>
      <c r="ANO333" s="923"/>
      <c r="ANP333" s="922"/>
      <c r="ANQ333" s="923"/>
      <c r="ANR333" s="922"/>
      <c r="ANS333" s="923"/>
      <c r="ANT333" s="922"/>
      <c r="ANU333" s="923"/>
      <c r="ANV333" s="922"/>
      <c r="ANW333" s="923"/>
      <c r="ANX333" s="922"/>
      <c r="ANY333" s="923"/>
      <c r="ANZ333" s="922"/>
      <c r="AOA333" s="923"/>
      <c r="AOB333" s="922"/>
      <c r="AOC333" s="923"/>
      <c r="AOD333" s="922"/>
      <c r="AOE333" s="923"/>
      <c r="AOF333" s="922"/>
      <c r="AOG333" s="923"/>
      <c r="AOH333" s="922"/>
      <c r="AOI333" s="923"/>
      <c r="AOJ333" s="922"/>
      <c r="AOK333" s="923"/>
      <c r="AOL333" s="922"/>
      <c r="AOM333" s="923"/>
      <c r="AON333" s="922"/>
      <c r="AOO333" s="923"/>
      <c r="AOP333" s="922"/>
      <c r="AOQ333" s="923"/>
      <c r="AOR333" s="922"/>
      <c r="AOS333" s="923"/>
      <c r="AOT333" s="922"/>
      <c r="AOU333" s="923"/>
      <c r="AOV333" s="922"/>
      <c r="AOW333" s="923"/>
      <c r="AOX333" s="922"/>
      <c r="AOY333" s="923"/>
      <c r="AOZ333" s="922"/>
      <c r="APA333" s="923"/>
      <c r="APB333" s="922"/>
      <c r="APC333" s="923"/>
      <c r="APD333" s="922"/>
      <c r="APE333" s="923"/>
      <c r="APF333" s="922"/>
      <c r="APG333" s="923"/>
      <c r="APH333" s="922"/>
      <c r="API333" s="923"/>
      <c r="APJ333" s="922"/>
      <c r="APK333" s="923"/>
      <c r="APL333" s="922"/>
      <c r="APM333" s="923"/>
      <c r="APN333" s="922"/>
      <c r="APO333" s="923"/>
      <c r="APP333" s="922"/>
      <c r="APQ333" s="923"/>
      <c r="APR333" s="922"/>
      <c r="APS333" s="923"/>
      <c r="APT333" s="922"/>
      <c r="APU333" s="923"/>
      <c r="APV333" s="922"/>
      <c r="APW333" s="923"/>
      <c r="APX333" s="922"/>
      <c r="APY333" s="923"/>
      <c r="APZ333" s="922"/>
      <c r="AQA333" s="923"/>
      <c r="AQB333" s="922"/>
      <c r="AQC333" s="923"/>
      <c r="AQD333" s="922"/>
      <c r="AQE333" s="923"/>
      <c r="AQF333" s="922"/>
      <c r="AQG333" s="923"/>
      <c r="AQH333" s="922"/>
      <c r="AQI333" s="923"/>
      <c r="AQJ333" s="922"/>
      <c r="AQK333" s="923"/>
      <c r="AQL333" s="922"/>
      <c r="AQM333" s="923"/>
      <c r="AQN333" s="922"/>
      <c r="AQO333" s="923"/>
      <c r="AQP333" s="922"/>
      <c r="AQQ333" s="923"/>
      <c r="AQR333" s="922"/>
      <c r="AQS333" s="923"/>
      <c r="AQT333" s="922"/>
      <c r="AQU333" s="923"/>
      <c r="AQV333" s="922"/>
      <c r="AQW333" s="923"/>
      <c r="AQX333" s="922"/>
      <c r="AQY333" s="923"/>
      <c r="AQZ333" s="922"/>
      <c r="ARA333" s="923"/>
      <c r="ARB333" s="922"/>
      <c r="ARC333" s="923"/>
      <c r="ARD333" s="922"/>
      <c r="ARE333" s="923"/>
      <c r="ARF333" s="922"/>
      <c r="ARG333" s="923"/>
      <c r="ARH333" s="922"/>
      <c r="ARI333" s="923"/>
      <c r="ARJ333" s="922"/>
      <c r="ARK333" s="923"/>
      <c r="ARL333" s="922"/>
      <c r="ARM333" s="923"/>
      <c r="ARN333" s="922"/>
      <c r="ARO333" s="923"/>
      <c r="ARP333" s="922"/>
      <c r="ARQ333" s="923"/>
      <c r="ARR333" s="922"/>
      <c r="ARS333" s="923"/>
      <c r="ART333" s="922"/>
      <c r="ARU333" s="923"/>
      <c r="ARV333" s="922"/>
      <c r="ARW333" s="923"/>
      <c r="ARX333" s="922"/>
      <c r="ARY333" s="923"/>
      <c r="ARZ333" s="922"/>
      <c r="ASA333" s="923"/>
      <c r="ASB333" s="922"/>
      <c r="ASC333" s="923"/>
      <c r="ASD333" s="922"/>
      <c r="ASE333" s="923"/>
      <c r="ASF333" s="922"/>
      <c r="ASG333" s="923"/>
      <c r="ASH333" s="922"/>
      <c r="ASI333" s="923"/>
      <c r="ASJ333" s="922"/>
      <c r="ASK333" s="923"/>
      <c r="ASL333" s="922"/>
      <c r="ASM333" s="923"/>
      <c r="ASN333" s="922"/>
      <c r="ASO333" s="923"/>
      <c r="ASP333" s="922"/>
      <c r="ASQ333" s="923"/>
      <c r="ASR333" s="922"/>
      <c r="ASS333" s="923"/>
      <c r="AST333" s="922"/>
      <c r="ASU333" s="923"/>
      <c r="ASV333" s="922"/>
      <c r="ASW333" s="923"/>
      <c r="ASX333" s="922"/>
      <c r="ASY333" s="923"/>
      <c r="ASZ333" s="922"/>
      <c r="ATA333" s="923"/>
      <c r="ATB333" s="922"/>
      <c r="ATC333" s="923"/>
      <c r="ATD333" s="922"/>
      <c r="ATE333" s="923"/>
      <c r="ATF333" s="922"/>
      <c r="ATG333" s="923"/>
      <c r="ATH333" s="922"/>
      <c r="ATI333" s="923"/>
      <c r="ATJ333" s="922"/>
      <c r="ATK333" s="923"/>
      <c r="ATL333" s="922"/>
      <c r="ATM333" s="923"/>
      <c r="ATN333" s="922"/>
      <c r="ATO333" s="923"/>
      <c r="ATP333" s="922"/>
      <c r="ATQ333" s="923"/>
      <c r="ATR333" s="922"/>
      <c r="ATS333" s="923"/>
      <c r="ATT333" s="922"/>
      <c r="ATU333" s="923"/>
      <c r="ATV333" s="922"/>
      <c r="ATW333" s="923"/>
      <c r="ATX333" s="922"/>
      <c r="ATY333" s="923"/>
      <c r="ATZ333" s="922"/>
      <c r="AUA333" s="923"/>
      <c r="AUB333" s="922"/>
      <c r="AUC333" s="923"/>
      <c r="AUD333" s="922"/>
      <c r="AUE333" s="923"/>
      <c r="AUF333" s="922"/>
      <c r="AUG333" s="923"/>
      <c r="AUH333" s="922"/>
      <c r="AUI333" s="923"/>
      <c r="AUJ333" s="922"/>
      <c r="AUK333" s="923"/>
      <c r="AUL333" s="922"/>
      <c r="AUM333" s="923"/>
      <c r="AUN333" s="922"/>
      <c r="AUO333" s="923"/>
      <c r="AUP333" s="922"/>
      <c r="AUQ333" s="923"/>
      <c r="AUR333" s="922"/>
      <c r="AUS333" s="923"/>
      <c r="AUT333" s="922"/>
      <c r="AUU333" s="923"/>
      <c r="AUV333" s="922"/>
      <c r="AUW333" s="923"/>
      <c r="AUX333" s="922"/>
      <c r="AUY333" s="923"/>
      <c r="AUZ333" s="922"/>
      <c r="AVA333" s="923"/>
      <c r="AVB333" s="922"/>
      <c r="AVC333" s="923"/>
      <c r="AVD333" s="922"/>
      <c r="AVE333" s="923"/>
      <c r="AVF333" s="922"/>
      <c r="AVG333" s="923"/>
      <c r="AVH333" s="922"/>
      <c r="AVI333" s="923"/>
      <c r="AVJ333" s="922"/>
      <c r="AVK333" s="923"/>
      <c r="AVL333" s="922"/>
      <c r="AVM333" s="923"/>
      <c r="AVN333" s="922"/>
      <c r="AVO333" s="923"/>
      <c r="AVP333" s="922"/>
      <c r="AVQ333" s="923"/>
      <c r="AVR333" s="922"/>
      <c r="AVS333" s="923"/>
      <c r="AVT333" s="922"/>
      <c r="AVU333" s="923"/>
      <c r="AVV333" s="922"/>
      <c r="AVW333" s="923"/>
      <c r="AVX333" s="922"/>
      <c r="AVY333" s="923"/>
      <c r="AVZ333" s="922"/>
      <c r="AWA333" s="923"/>
      <c r="AWB333" s="922"/>
      <c r="AWC333" s="923"/>
      <c r="AWD333" s="922"/>
      <c r="AWE333" s="923"/>
      <c r="AWF333" s="922"/>
      <c r="AWG333" s="923"/>
      <c r="AWH333" s="922"/>
      <c r="AWI333" s="923"/>
      <c r="AWJ333" s="922"/>
      <c r="AWK333" s="923"/>
      <c r="AWL333" s="922"/>
      <c r="AWM333" s="923"/>
      <c r="AWN333" s="922"/>
      <c r="AWO333" s="923"/>
      <c r="AWP333" s="922"/>
      <c r="AWQ333" s="923"/>
      <c r="AWR333" s="922"/>
      <c r="AWS333" s="923"/>
      <c r="AWT333" s="922"/>
      <c r="AWU333" s="923"/>
      <c r="AWV333" s="922"/>
      <c r="AWW333" s="923"/>
      <c r="AWX333" s="922"/>
      <c r="AWY333" s="923"/>
      <c r="AWZ333" s="922"/>
      <c r="AXA333" s="923"/>
      <c r="AXB333" s="922"/>
      <c r="AXC333" s="923"/>
      <c r="AXD333" s="922"/>
      <c r="AXE333" s="923"/>
      <c r="AXF333" s="922"/>
      <c r="AXG333" s="923"/>
      <c r="AXH333" s="922"/>
      <c r="AXI333" s="923"/>
      <c r="AXJ333" s="922"/>
      <c r="AXK333" s="923"/>
      <c r="AXL333" s="922"/>
      <c r="AXM333" s="923"/>
      <c r="AXN333" s="922"/>
      <c r="AXO333" s="923"/>
      <c r="AXP333" s="922"/>
      <c r="AXQ333" s="923"/>
      <c r="AXR333" s="922"/>
      <c r="AXS333" s="923"/>
      <c r="AXT333" s="922"/>
      <c r="AXU333" s="923"/>
      <c r="AXV333" s="922"/>
      <c r="AXW333" s="923"/>
      <c r="AXX333" s="922"/>
      <c r="AXY333" s="923"/>
      <c r="AXZ333" s="922"/>
      <c r="AYA333" s="923"/>
      <c r="AYB333" s="922"/>
      <c r="AYC333" s="923"/>
      <c r="AYD333" s="922"/>
      <c r="AYE333" s="923"/>
      <c r="AYF333" s="922"/>
      <c r="AYG333" s="923"/>
      <c r="AYH333" s="922"/>
      <c r="AYI333" s="923"/>
      <c r="AYJ333" s="922"/>
      <c r="AYK333" s="923"/>
      <c r="AYL333" s="922"/>
      <c r="AYM333" s="923"/>
      <c r="AYN333" s="922"/>
      <c r="AYO333" s="923"/>
      <c r="AYP333" s="922"/>
      <c r="AYQ333" s="923"/>
      <c r="AYR333" s="922"/>
      <c r="AYS333" s="923"/>
      <c r="AYT333" s="922"/>
      <c r="AYU333" s="923"/>
      <c r="AYV333" s="922"/>
      <c r="AYW333" s="923"/>
      <c r="AYX333" s="922"/>
      <c r="AYY333" s="923"/>
      <c r="AYZ333" s="922"/>
      <c r="AZA333" s="923"/>
      <c r="AZB333" s="922"/>
      <c r="AZC333" s="923"/>
      <c r="AZD333" s="922"/>
      <c r="AZE333" s="923"/>
      <c r="AZF333" s="922"/>
      <c r="AZG333" s="923"/>
      <c r="AZH333" s="922"/>
      <c r="AZI333" s="923"/>
      <c r="AZJ333" s="922"/>
      <c r="AZK333" s="923"/>
      <c r="AZL333" s="922"/>
      <c r="AZM333" s="923"/>
      <c r="AZN333" s="922"/>
      <c r="AZO333" s="923"/>
      <c r="AZP333" s="922"/>
      <c r="AZQ333" s="923"/>
      <c r="AZR333" s="922"/>
      <c r="AZS333" s="923"/>
      <c r="AZT333" s="922"/>
      <c r="AZU333" s="923"/>
      <c r="AZV333" s="922"/>
      <c r="AZW333" s="923"/>
      <c r="AZX333" s="922"/>
      <c r="AZY333" s="923"/>
      <c r="AZZ333" s="922"/>
      <c r="BAA333" s="923"/>
      <c r="BAB333" s="922"/>
      <c r="BAC333" s="923"/>
      <c r="BAD333" s="922"/>
      <c r="BAE333" s="923"/>
      <c r="BAF333" s="922"/>
      <c r="BAG333" s="923"/>
      <c r="BAH333" s="922"/>
      <c r="BAI333" s="923"/>
      <c r="BAJ333" s="922"/>
      <c r="BAK333" s="923"/>
      <c r="BAL333" s="922"/>
      <c r="BAM333" s="923"/>
      <c r="BAN333" s="922"/>
      <c r="BAO333" s="923"/>
      <c r="BAP333" s="922"/>
      <c r="BAQ333" s="923"/>
      <c r="BAR333" s="922"/>
      <c r="BAS333" s="923"/>
      <c r="BAT333" s="922"/>
      <c r="BAU333" s="923"/>
      <c r="BAV333" s="922"/>
      <c r="BAW333" s="923"/>
      <c r="BAX333" s="922"/>
      <c r="BAY333" s="923"/>
      <c r="BAZ333" s="922"/>
      <c r="BBA333" s="923"/>
      <c r="BBB333" s="922"/>
      <c r="BBC333" s="923"/>
      <c r="BBD333" s="922"/>
      <c r="BBE333" s="923"/>
      <c r="BBF333" s="922"/>
      <c r="BBG333" s="923"/>
      <c r="BBH333" s="922"/>
      <c r="BBI333" s="923"/>
      <c r="BBJ333" s="922"/>
      <c r="BBK333" s="923"/>
      <c r="BBL333" s="922"/>
      <c r="BBM333" s="923"/>
      <c r="BBN333" s="922"/>
      <c r="BBO333" s="923"/>
      <c r="BBP333" s="922"/>
      <c r="BBQ333" s="923"/>
      <c r="BBR333" s="922"/>
      <c r="BBS333" s="923"/>
      <c r="BBT333" s="922"/>
      <c r="BBU333" s="923"/>
      <c r="BBV333" s="922"/>
      <c r="BBW333" s="923"/>
      <c r="BBX333" s="922"/>
      <c r="BBY333" s="923"/>
      <c r="BBZ333" s="922"/>
      <c r="BCA333" s="923"/>
      <c r="BCB333" s="922"/>
      <c r="BCC333" s="923"/>
      <c r="BCD333" s="922"/>
      <c r="BCE333" s="923"/>
      <c r="BCF333" s="922"/>
      <c r="BCG333" s="923"/>
      <c r="BCH333" s="922"/>
      <c r="BCI333" s="923"/>
      <c r="BCJ333" s="922"/>
      <c r="BCK333" s="923"/>
      <c r="BCL333" s="922"/>
      <c r="BCM333" s="923"/>
      <c r="BCN333" s="922"/>
      <c r="BCO333" s="923"/>
      <c r="BCP333" s="922"/>
      <c r="BCQ333" s="923"/>
      <c r="BCR333" s="922"/>
      <c r="BCS333" s="923"/>
      <c r="BCT333" s="922"/>
      <c r="BCU333" s="923"/>
      <c r="BCV333" s="922"/>
      <c r="BCW333" s="923"/>
      <c r="BCX333" s="922"/>
      <c r="BCY333" s="923"/>
      <c r="BCZ333" s="922"/>
      <c r="BDA333" s="923"/>
      <c r="BDB333" s="922"/>
      <c r="BDC333" s="923"/>
      <c r="BDD333" s="922"/>
      <c r="BDE333" s="923"/>
      <c r="BDF333" s="922"/>
      <c r="BDG333" s="923"/>
      <c r="BDH333" s="922"/>
      <c r="BDI333" s="923"/>
      <c r="BDJ333" s="922"/>
      <c r="BDK333" s="923"/>
      <c r="BDL333" s="922"/>
      <c r="BDM333" s="923"/>
      <c r="BDN333" s="922"/>
      <c r="BDO333" s="923"/>
      <c r="BDP333" s="922"/>
      <c r="BDQ333" s="923"/>
      <c r="BDR333" s="922"/>
      <c r="BDS333" s="923"/>
      <c r="BDT333" s="922"/>
      <c r="BDU333" s="923"/>
      <c r="BDV333" s="922"/>
      <c r="BDW333" s="923"/>
      <c r="BDX333" s="922"/>
      <c r="BDY333" s="923"/>
      <c r="BDZ333" s="922"/>
      <c r="BEA333" s="923"/>
      <c r="BEB333" s="922"/>
      <c r="BEC333" s="923"/>
      <c r="BED333" s="922"/>
      <c r="BEE333" s="923"/>
      <c r="BEF333" s="922"/>
      <c r="BEG333" s="923"/>
      <c r="BEH333" s="922"/>
      <c r="BEI333" s="923"/>
      <c r="BEJ333" s="922"/>
      <c r="BEK333" s="923"/>
      <c r="BEL333" s="922"/>
      <c r="BEM333" s="923"/>
      <c r="BEN333" s="922"/>
      <c r="BEO333" s="923"/>
      <c r="BEP333" s="922"/>
      <c r="BEQ333" s="923"/>
      <c r="BER333" s="922"/>
      <c r="BES333" s="923"/>
      <c r="BET333" s="922"/>
      <c r="BEU333" s="923"/>
      <c r="BEV333" s="922"/>
      <c r="BEW333" s="923"/>
      <c r="BEX333" s="922"/>
      <c r="BEY333" s="923"/>
      <c r="BEZ333" s="922"/>
      <c r="BFA333" s="923"/>
      <c r="BFB333" s="922"/>
      <c r="BFC333" s="923"/>
      <c r="BFD333" s="922"/>
      <c r="BFE333" s="923"/>
      <c r="BFF333" s="922"/>
      <c r="BFG333" s="923"/>
      <c r="BFH333" s="922"/>
      <c r="BFI333" s="923"/>
      <c r="BFJ333" s="922"/>
      <c r="BFK333" s="923"/>
      <c r="BFL333" s="922"/>
      <c r="BFM333" s="923"/>
      <c r="BFN333" s="922"/>
      <c r="BFO333" s="923"/>
      <c r="BFP333" s="922"/>
      <c r="BFQ333" s="923"/>
      <c r="BFR333" s="922"/>
      <c r="BFS333" s="923"/>
      <c r="BFT333" s="922"/>
      <c r="BFU333" s="923"/>
      <c r="BFV333" s="922"/>
      <c r="BFW333" s="923"/>
      <c r="BFX333" s="922"/>
      <c r="BFY333" s="923"/>
      <c r="BFZ333" s="922"/>
      <c r="BGA333" s="923"/>
      <c r="BGB333" s="922"/>
      <c r="BGC333" s="923"/>
      <c r="BGD333" s="922"/>
      <c r="BGE333" s="923"/>
      <c r="BGF333" s="922"/>
      <c r="BGG333" s="923"/>
      <c r="BGH333" s="922"/>
      <c r="BGI333" s="923"/>
      <c r="BGJ333" s="922"/>
      <c r="BGK333" s="923"/>
      <c r="BGL333" s="922"/>
      <c r="BGM333" s="923"/>
      <c r="BGN333" s="922"/>
      <c r="BGO333" s="923"/>
      <c r="BGP333" s="922"/>
      <c r="BGQ333" s="923"/>
      <c r="BGR333" s="922"/>
      <c r="BGS333" s="923"/>
      <c r="BGT333" s="922"/>
      <c r="BGU333" s="923"/>
      <c r="BGV333" s="922"/>
      <c r="BGW333" s="923"/>
      <c r="BGX333" s="922"/>
      <c r="BGY333" s="923"/>
      <c r="BGZ333" s="922"/>
      <c r="BHA333" s="923"/>
      <c r="BHB333" s="922"/>
      <c r="BHC333" s="923"/>
      <c r="BHD333" s="922"/>
      <c r="BHE333" s="923"/>
      <c r="BHF333" s="922"/>
      <c r="BHG333" s="923"/>
      <c r="BHH333" s="922"/>
      <c r="BHI333" s="923"/>
      <c r="BHJ333" s="922"/>
      <c r="BHK333" s="923"/>
      <c r="BHL333" s="922"/>
      <c r="BHM333" s="923"/>
      <c r="BHN333" s="922"/>
      <c r="BHO333" s="923"/>
      <c r="BHP333" s="922"/>
      <c r="BHQ333" s="923"/>
      <c r="BHR333" s="922"/>
      <c r="BHS333" s="923"/>
      <c r="BHT333" s="922"/>
      <c r="BHU333" s="923"/>
      <c r="BHV333" s="922"/>
      <c r="BHW333" s="923"/>
      <c r="BHX333" s="922"/>
      <c r="BHY333" s="923"/>
      <c r="BHZ333" s="922"/>
      <c r="BIA333" s="923"/>
      <c r="BIB333" s="922"/>
      <c r="BIC333" s="923"/>
      <c r="BID333" s="922"/>
      <c r="BIE333" s="923"/>
      <c r="BIF333" s="922"/>
      <c r="BIG333" s="923"/>
      <c r="BIH333" s="922"/>
      <c r="BII333" s="923"/>
      <c r="BIJ333" s="922"/>
      <c r="BIK333" s="923"/>
      <c r="BIL333" s="922"/>
      <c r="BIM333" s="923"/>
      <c r="BIN333" s="922"/>
      <c r="BIO333" s="923"/>
      <c r="BIP333" s="922"/>
      <c r="BIQ333" s="923"/>
      <c r="BIR333" s="922"/>
      <c r="BIS333" s="923"/>
      <c r="BIT333" s="922"/>
      <c r="BIU333" s="923"/>
      <c r="BIV333" s="922"/>
      <c r="BIW333" s="923"/>
      <c r="BIX333" s="922"/>
      <c r="BIY333" s="923"/>
      <c r="BIZ333" s="922"/>
      <c r="BJA333" s="923"/>
      <c r="BJB333" s="922"/>
      <c r="BJC333" s="923"/>
      <c r="BJD333" s="922"/>
      <c r="BJE333" s="923"/>
      <c r="BJF333" s="922"/>
      <c r="BJG333" s="923"/>
      <c r="BJH333" s="922"/>
      <c r="BJI333" s="923"/>
      <c r="BJJ333" s="922"/>
      <c r="BJK333" s="923"/>
      <c r="BJL333" s="922"/>
      <c r="BJM333" s="923"/>
      <c r="BJN333" s="922"/>
      <c r="BJO333" s="923"/>
      <c r="BJP333" s="922"/>
      <c r="BJQ333" s="923"/>
      <c r="BJR333" s="922"/>
      <c r="BJS333" s="923"/>
      <c r="BJT333" s="922"/>
      <c r="BJU333" s="923"/>
      <c r="BJV333" s="922"/>
      <c r="BJW333" s="923"/>
      <c r="BJX333" s="922"/>
      <c r="BJY333" s="923"/>
      <c r="BJZ333" s="922"/>
      <c r="BKA333" s="923"/>
      <c r="BKB333" s="922"/>
      <c r="BKC333" s="923"/>
      <c r="BKD333" s="922"/>
      <c r="BKE333" s="923"/>
      <c r="BKF333" s="922"/>
      <c r="BKG333" s="923"/>
      <c r="BKH333" s="922"/>
      <c r="BKI333" s="923"/>
      <c r="BKJ333" s="922"/>
      <c r="BKK333" s="923"/>
      <c r="BKL333" s="922"/>
      <c r="BKM333" s="923"/>
      <c r="BKN333" s="922"/>
      <c r="BKO333" s="923"/>
      <c r="BKP333" s="922"/>
      <c r="BKQ333" s="923"/>
      <c r="BKR333" s="922"/>
      <c r="BKS333" s="923"/>
      <c r="BKT333" s="922"/>
      <c r="BKU333" s="923"/>
      <c r="BKV333" s="922"/>
      <c r="BKW333" s="923"/>
      <c r="BKX333" s="922"/>
      <c r="BKY333" s="923"/>
      <c r="BKZ333" s="922"/>
      <c r="BLA333" s="923"/>
      <c r="BLB333" s="922"/>
      <c r="BLC333" s="923"/>
      <c r="BLD333" s="922"/>
      <c r="BLE333" s="923"/>
      <c r="BLF333" s="922"/>
      <c r="BLG333" s="923"/>
      <c r="BLH333" s="922"/>
      <c r="BLI333" s="923"/>
      <c r="BLJ333" s="922"/>
      <c r="BLK333" s="923"/>
      <c r="BLL333" s="922"/>
      <c r="BLM333" s="923"/>
      <c r="BLN333" s="922"/>
      <c r="BLO333" s="923"/>
      <c r="BLP333" s="922"/>
      <c r="BLQ333" s="923"/>
      <c r="BLR333" s="922"/>
      <c r="BLS333" s="923"/>
      <c r="BLT333" s="922"/>
      <c r="BLU333" s="923"/>
      <c r="BLV333" s="922"/>
      <c r="BLW333" s="923"/>
      <c r="BLX333" s="922"/>
      <c r="BLY333" s="923"/>
      <c r="BLZ333" s="922"/>
      <c r="BMA333" s="923"/>
      <c r="BMB333" s="922"/>
      <c r="BMC333" s="923"/>
      <c r="BMD333" s="922"/>
      <c r="BME333" s="923"/>
      <c r="BMF333" s="922"/>
      <c r="BMG333" s="923"/>
      <c r="BMH333" s="922"/>
      <c r="BMI333" s="923"/>
      <c r="BMJ333" s="922"/>
      <c r="BMK333" s="923"/>
      <c r="BML333" s="922"/>
      <c r="BMM333" s="923"/>
      <c r="BMN333" s="922"/>
      <c r="BMO333" s="923"/>
      <c r="BMP333" s="922"/>
      <c r="BMQ333" s="923"/>
      <c r="BMR333" s="922"/>
      <c r="BMS333" s="923"/>
      <c r="BMT333" s="922"/>
      <c r="BMU333" s="923"/>
      <c r="BMV333" s="922"/>
      <c r="BMW333" s="923"/>
      <c r="BMX333" s="922"/>
      <c r="BMY333" s="923"/>
      <c r="BMZ333" s="922"/>
      <c r="BNA333" s="923"/>
      <c r="BNB333" s="922"/>
      <c r="BNC333" s="923"/>
      <c r="BND333" s="922"/>
      <c r="BNE333" s="923"/>
      <c r="BNF333" s="922"/>
      <c r="BNG333" s="923"/>
      <c r="BNH333" s="922"/>
      <c r="BNI333" s="923"/>
      <c r="BNJ333" s="922"/>
      <c r="BNK333" s="923"/>
      <c r="BNL333" s="922"/>
      <c r="BNM333" s="923"/>
      <c r="BNN333" s="922"/>
      <c r="BNO333" s="923"/>
      <c r="BNP333" s="922"/>
      <c r="BNQ333" s="923"/>
      <c r="BNR333" s="922"/>
      <c r="BNS333" s="923"/>
      <c r="BNT333" s="922"/>
      <c r="BNU333" s="923"/>
      <c r="BNV333" s="922"/>
      <c r="BNW333" s="923"/>
      <c r="BNX333" s="922"/>
      <c r="BNY333" s="923"/>
      <c r="BNZ333" s="922"/>
      <c r="BOA333" s="923"/>
      <c r="BOB333" s="922"/>
      <c r="BOC333" s="923"/>
      <c r="BOD333" s="922"/>
      <c r="BOE333" s="923"/>
      <c r="BOF333" s="922"/>
      <c r="BOG333" s="923"/>
      <c r="BOH333" s="922"/>
      <c r="BOI333" s="923"/>
      <c r="BOJ333" s="922"/>
      <c r="BOK333" s="923"/>
      <c r="BOL333" s="922"/>
      <c r="BOM333" s="923"/>
      <c r="BON333" s="922"/>
      <c r="BOO333" s="923"/>
      <c r="BOP333" s="922"/>
      <c r="BOQ333" s="923"/>
      <c r="BOR333" s="922"/>
      <c r="BOS333" s="923"/>
      <c r="BOT333" s="922"/>
      <c r="BOU333" s="923"/>
      <c r="BOV333" s="922"/>
      <c r="BOW333" s="923"/>
      <c r="BOX333" s="922"/>
      <c r="BOY333" s="923"/>
      <c r="BOZ333" s="922"/>
      <c r="BPA333" s="923"/>
      <c r="BPB333" s="922"/>
      <c r="BPC333" s="923"/>
      <c r="BPD333" s="922"/>
      <c r="BPE333" s="923"/>
      <c r="BPF333" s="922"/>
      <c r="BPG333" s="923"/>
      <c r="BPH333" s="922"/>
      <c r="BPI333" s="923"/>
      <c r="BPJ333" s="922"/>
      <c r="BPK333" s="923"/>
      <c r="BPL333" s="922"/>
      <c r="BPM333" s="923"/>
      <c r="BPN333" s="922"/>
      <c r="BPO333" s="923"/>
      <c r="BPP333" s="922"/>
      <c r="BPQ333" s="923"/>
      <c r="BPR333" s="922"/>
      <c r="BPS333" s="923"/>
      <c r="BPT333" s="922"/>
      <c r="BPU333" s="923"/>
      <c r="BPV333" s="922"/>
      <c r="BPW333" s="923"/>
      <c r="BPX333" s="922"/>
      <c r="BPY333" s="923"/>
      <c r="BPZ333" s="922"/>
      <c r="BQA333" s="923"/>
      <c r="BQB333" s="922"/>
      <c r="BQC333" s="923"/>
      <c r="BQD333" s="922"/>
      <c r="BQE333" s="923"/>
      <c r="BQF333" s="922"/>
      <c r="BQG333" s="923"/>
      <c r="BQH333" s="922"/>
      <c r="BQI333" s="923"/>
      <c r="BQJ333" s="922"/>
      <c r="BQK333" s="923"/>
      <c r="BQL333" s="922"/>
      <c r="BQM333" s="923"/>
      <c r="BQN333" s="922"/>
      <c r="BQO333" s="923"/>
      <c r="BQP333" s="922"/>
      <c r="BQQ333" s="923"/>
      <c r="BQR333" s="922"/>
      <c r="BQS333" s="923"/>
      <c r="BQT333" s="922"/>
      <c r="BQU333" s="923"/>
      <c r="BQV333" s="922"/>
      <c r="BQW333" s="923"/>
      <c r="BQX333" s="922"/>
      <c r="BQY333" s="923"/>
      <c r="BQZ333" s="922"/>
      <c r="BRA333" s="923"/>
      <c r="BRB333" s="922"/>
      <c r="BRC333" s="923"/>
      <c r="BRD333" s="922"/>
      <c r="BRE333" s="923"/>
      <c r="BRF333" s="922"/>
      <c r="BRG333" s="923"/>
      <c r="BRH333" s="922"/>
      <c r="BRI333" s="923"/>
      <c r="BRJ333" s="922"/>
      <c r="BRK333" s="923"/>
      <c r="BRL333" s="922"/>
      <c r="BRM333" s="923"/>
      <c r="BRN333" s="922"/>
      <c r="BRO333" s="923"/>
      <c r="BRP333" s="922"/>
      <c r="BRQ333" s="923"/>
      <c r="BRR333" s="922"/>
      <c r="BRS333" s="923"/>
      <c r="BRT333" s="922"/>
      <c r="BRU333" s="923"/>
      <c r="BRV333" s="922"/>
      <c r="BRW333" s="923"/>
      <c r="BRX333" s="922"/>
      <c r="BRY333" s="923"/>
      <c r="BRZ333" s="922"/>
      <c r="BSA333" s="923"/>
      <c r="BSB333" s="922"/>
      <c r="BSC333" s="923"/>
      <c r="BSD333" s="922"/>
      <c r="BSE333" s="923"/>
      <c r="BSF333" s="922"/>
      <c r="BSG333" s="923"/>
      <c r="BSH333" s="922"/>
      <c r="BSI333" s="923"/>
      <c r="BSJ333" s="922"/>
      <c r="BSK333" s="923"/>
      <c r="BSL333" s="922"/>
      <c r="BSM333" s="923"/>
      <c r="BSN333" s="922"/>
      <c r="BSO333" s="923"/>
      <c r="BSP333" s="922"/>
      <c r="BSQ333" s="923"/>
      <c r="BSR333" s="922"/>
      <c r="BSS333" s="923"/>
      <c r="BST333" s="922"/>
      <c r="BSU333" s="923"/>
      <c r="BSV333" s="922"/>
      <c r="BSW333" s="923"/>
      <c r="BSX333" s="922"/>
      <c r="BSY333" s="923"/>
      <c r="BSZ333" s="922"/>
      <c r="BTA333" s="923"/>
      <c r="BTB333" s="922"/>
      <c r="BTC333" s="923"/>
      <c r="BTD333" s="922"/>
      <c r="BTE333" s="923"/>
      <c r="BTF333" s="922"/>
      <c r="BTG333" s="923"/>
      <c r="BTH333" s="922"/>
      <c r="BTI333" s="923"/>
      <c r="BTJ333" s="922"/>
      <c r="BTK333" s="923"/>
      <c r="BTL333" s="922"/>
      <c r="BTM333" s="923"/>
      <c r="BTN333" s="922"/>
      <c r="BTO333" s="923"/>
      <c r="BTP333" s="922"/>
      <c r="BTQ333" s="923"/>
      <c r="BTR333" s="922"/>
      <c r="BTS333" s="923"/>
      <c r="BTT333" s="922"/>
      <c r="BTU333" s="923"/>
      <c r="BTV333" s="922"/>
      <c r="BTW333" s="923"/>
      <c r="BTX333" s="922"/>
      <c r="BTY333" s="923"/>
      <c r="BTZ333" s="922"/>
      <c r="BUA333" s="923"/>
      <c r="BUB333" s="922"/>
      <c r="BUC333" s="923"/>
      <c r="BUD333" s="922"/>
      <c r="BUE333" s="923"/>
      <c r="BUF333" s="922"/>
      <c r="BUG333" s="923"/>
      <c r="BUH333" s="922"/>
      <c r="BUI333" s="923"/>
      <c r="BUJ333" s="922"/>
      <c r="BUK333" s="923"/>
      <c r="BUL333" s="922"/>
      <c r="BUM333" s="923"/>
      <c r="BUN333" s="922"/>
      <c r="BUO333" s="923"/>
      <c r="BUP333" s="922"/>
      <c r="BUQ333" s="923"/>
      <c r="BUR333" s="922"/>
      <c r="BUS333" s="923"/>
      <c r="BUT333" s="922"/>
      <c r="BUU333" s="923"/>
      <c r="BUV333" s="922"/>
      <c r="BUW333" s="923"/>
      <c r="BUX333" s="922"/>
      <c r="BUY333" s="923"/>
      <c r="BUZ333" s="922"/>
      <c r="BVA333" s="923"/>
      <c r="BVB333" s="922"/>
      <c r="BVC333" s="923"/>
      <c r="BVD333" s="922"/>
      <c r="BVE333" s="923"/>
      <c r="BVF333" s="922"/>
      <c r="BVG333" s="923"/>
      <c r="BVH333" s="922"/>
      <c r="BVI333" s="923"/>
      <c r="BVJ333" s="922"/>
      <c r="BVK333" s="923"/>
      <c r="BVL333" s="922"/>
      <c r="BVM333" s="923"/>
      <c r="BVN333" s="922"/>
      <c r="BVO333" s="923"/>
      <c r="BVP333" s="922"/>
      <c r="BVQ333" s="923"/>
      <c r="BVR333" s="922"/>
      <c r="BVS333" s="923"/>
      <c r="BVT333" s="922"/>
      <c r="BVU333" s="923"/>
      <c r="BVV333" s="922"/>
      <c r="BVW333" s="923"/>
      <c r="BVX333" s="922"/>
      <c r="BVY333" s="923"/>
      <c r="BVZ333" s="922"/>
      <c r="BWA333" s="923"/>
      <c r="BWB333" s="922"/>
      <c r="BWC333" s="923"/>
      <c r="BWD333" s="922"/>
      <c r="BWE333" s="923"/>
      <c r="BWF333" s="922"/>
      <c r="BWG333" s="923"/>
      <c r="BWH333" s="922"/>
      <c r="BWI333" s="923"/>
      <c r="BWJ333" s="922"/>
      <c r="BWK333" s="923"/>
      <c r="BWL333" s="922"/>
      <c r="BWM333" s="923"/>
      <c r="BWN333" s="922"/>
      <c r="BWO333" s="923"/>
      <c r="BWP333" s="922"/>
      <c r="BWQ333" s="923"/>
      <c r="BWR333" s="922"/>
      <c r="BWS333" s="923"/>
      <c r="BWT333" s="922"/>
      <c r="BWU333" s="923"/>
      <c r="BWV333" s="922"/>
      <c r="BWW333" s="923"/>
      <c r="BWX333" s="922"/>
      <c r="BWY333" s="923"/>
      <c r="BWZ333" s="922"/>
      <c r="BXA333" s="923"/>
      <c r="BXB333" s="922"/>
      <c r="BXC333" s="923"/>
      <c r="BXD333" s="922"/>
      <c r="BXE333" s="923"/>
      <c r="BXF333" s="922"/>
      <c r="BXG333" s="923"/>
      <c r="BXH333" s="922"/>
      <c r="BXI333" s="923"/>
      <c r="BXJ333" s="922"/>
      <c r="BXK333" s="923"/>
      <c r="BXL333" s="922"/>
      <c r="BXM333" s="923"/>
      <c r="BXN333" s="922"/>
      <c r="BXO333" s="923"/>
      <c r="BXP333" s="922"/>
      <c r="BXQ333" s="923"/>
      <c r="BXR333" s="922"/>
      <c r="BXS333" s="923"/>
      <c r="BXT333" s="922"/>
      <c r="BXU333" s="923"/>
      <c r="BXV333" s="922"/>
      <c r="BXW333" s="923"/>
      <c r="BXX333" s="922"/>
      <c r="BXY333" s="923"/>
      <c r="BXZ333" s="922"/>
      <c r="BYA333" s="923"/>
      <c r="BYB333" s="922"/>
      <c r="BYC333" s="923"/>
      <c r="BYD333" s="922"/>
      <c r="BYE333" s="923"/>
      <c r="BYF333" s="922"/>
      <c r="BYG333" s="923"/>
      <c r="BYH333" s="922"/>
      <c r="BYI333" s="923"/>
      <c r="BYJ333" s="922"/>
      <c r="BYK333" s="923"/>
      <c r="BYL333" s="922"/>
      <c r="BYM333" s="923"/>
      <c r="BYN333" s="922"/>
      <c r="BYO333" s="923"/>
      <c r="BYP333" s="922"/>
      <c r="BYQ333" s="923"/>
      <c r="BYR333" s="922"/>
      <c r="BYS333" s="923"/>
      <c r="BYT333" s="922"/>
      <c r="BYU333" s="923"/>
      <c r="BYV333" s="922"/>
      <c r="BYW333" s="923"/>
      <c r="BYX333" s="922"/>
      <c r="BYY333" s="923"/>
      <c r="BYZ333" s="922"/>
      <c r="BZA333" s="923"/>
      <c r="BZB333" s="922"/>
      <c r="BZC333" s="923"/>
      <c r="BZD333" s="922"/>
      <c r="BZE333" s="923"/>
      <c r="BZF333" s="922"/>
      <c r="BZG333" s="923"/>
      <c r="BZH333" s="922"/>
      <c r="BZI333" s="923"/>
      <c r="BZJ333" s="922"/>
      <c r="BZK333" s="923"/>
      <c r="BZL333" s="922"/>
      <c r="BZM333" s="923"/>
      <c r="BZN333" s="922"/>
      <c r="BZO333" s="923"/>
      <c r="BZP333" s="922"/>
      <c r="BZQ333" s="923"/>
      <c r="BZR333" s="922"/>
      <c r="BZS333" s="923"/>
      <c r="BZT333" s="922"/>
      <c r="BZU333" s="923"/>
      <c r="BZV333" s="922"/>
      <c r="BZW333" s="923"/>
      <c r="BZX333" s="922"/>
      <c r="BZY333" s="923"/>
      <c r="BZZ333" s="922"/>
      <c r="CAA333" s="923"/>
      <c r="CAB333" s="922"/>
      <c r="CAC333" s="923"/>
      <c r="CAD333" s="922"/>
      <c r="CAE333" s="923"/>
      <c r="CAF333" s="922"/>
      <c r="CAG333" s="923"/>
      <c r="CAH333" s="922"/>
      <c r="CAI333" s="923"/>
      <c r="CAJ333" s="922"/>
      <c r="CAK333" s="923"/>
      <c r="CAL333" s="922"/>
      <c r="CAM333" s="923"/>
      <c r="CAN333" s="922"/>
      <c r="CAO333" s="923"/>
      <c r="CAP333" s="922"/>
      <c r="CAQ333" s="923"/>
      <c r="CAR333" s="922"/>
      <c r="CAS333" s="923"/>
      <c r="CAT333" s="922"/>
      <c r="CAU333" s="923"/>
      <c r="CAV333" s="922"/>
      <c r="CAW333" s="923"/>
      <c r="CAX333" s="922"/>
      <c r="CAY333" s="923"/>
      <c r="CAZ333" s="922"/>
      <c r="CBA333" s="923"/>
      <c r="CBB333" s="922"/>
      <c r="CBC333" s="923"/>
      <c r="CBD333" s="922"/>
      <c r="CBE333" s="923"/>
      <c r="CBF333" s="922"/>
      <c r="CBG333" s="923"/>
      <c r="CBH333" s="922"/>
      <c r="CBI333" s="923"/>
      <c r="CBJ333" s="922"/>
      <c r="CBK333" s="923"/>
      <c r="CBL333" s="922"/>
      <c r="CBM333" s="923"/>
      <c r="CBN333" s="922"/>
      <c r="CBO333" s="923"/>
      <c r="CBP333" s="922"/>
      <c r="CBQ333" s="923"/>
      <c r="CBR333" s="922"/>
      <c r="CBS333" s="923"/>
      <c r="CBT333" s="922"/>
      <c r="CBU333" s="923"/>
      <c r="CBV333" s="922"/>
      <c r="CBW333" s="923"/>
      <c r="CBX333" s="922"/>
      <c r="CBY333" s="923"/>
      <c r="CBZ333" s="922"/>
      <c r="CCA333" s="923"/>
      <c r="CCB333" s="922"/>
      <c r="CCC333" s="923"/>
      <c r="CCD333" s="922"/>
      <c r="CCE333" s="923"/>
      <c r="CCF333" s="922"/>
      <c r="CCG333" s="923"/>
      <c r="CCH333" s="922"/>
      <c r="CCI333" s="923"/>
      <c r="CCJ333" s="922"/>
      <c r="CCK333" s="923"/>
      <c r="CCL333" s="922"/>
      <c r="CCM333" s="923"/>
      <c r="CCN333" s="922"/>
      <c r="CCO333" s="923"/>
      <c r="CCP333" s="922"/>
      <c r="CCQ333" s="923"/>
      <c r="CCR333" s="922"/>
      <c r="CCS333" s="923"/>
      <c r="CCT333" s="922"/>
      <c r="CCU333" s="923"/>
      <c r="CCV333" s="922"/>
      <c r="CCW333" s="923"/>
      <c r="CCX333" s="922"/>
      <c r="CCY333" s="923"/>
      <c r="CCZ333" s="922"/>
      <c r="CDA333" s="923"/>
      <c r="CDB333" s="922"/>
      <c r="CDC333" s="923"/>
      <c r="CDD333" s="922"/>
      <c r="CDE333" s="923"/>
      <c r="CDF333" s="922"/>
      <c r="CDG333" s="923"/>
      <c r="CDH333" s="922"/>
      <c r="CDI333" s="923"/>
      <c r="CDJ333" s="922"/>
      <c r="CDK333" s="923"/>
      <c r="CDL333" s="922"/>
      <c r="CDM333" s="923"/>
      <c r="CDN333" s="922"/>
      <c r="CDO333" s="923"/>
      <c r="CDP333" s="922"/>
      <c r="CDQ333" s="923"/>
      <c r="CDR333" s="922"/>
      <c r="CDS333" s="923"/>
      <c r="CDT333" s="922"/>
      <c r="CDU333" s="923"/>
      <c r="CDV333" s="922"/>
      <c r="CDW333" s="923"/>
      <c r="CDX333" s="922"/>
      <c r="CDY333" s="923"/>
      <c r="CDZ333" s="922"/>
      <c r="CEA333" s="923"/>
      <c r="CEB333" s="922"/>
      <c r="CEC333" s="923"/>
      <c r="CED333" s="922"/>
      <c r="CEE333" s="923"/>
      <c r="CEF333" s="922"/>
      <c r="CEG333" s="923"/>
      <c r="CEH333" s="922"/>
      <c r="CEI333" s="923"/>
      <c r="CEJ333" s="922"/>
      <c r="CEK333" s="923"/>
      <c r="CEL333" s="922"/>
      <c r="CEM333" s="923"/>
      <c r="CEN333" s="922"/>
      <c r="CEO333" s="923"/>
      <c r="CEP333" s="922"/>
      <c r="CEQ333" s="923"/>
      <c r="CER333" s="922"/>
      <c r="CES333" s="923"/>
      <c r="CET333" s="922"/>
      <c r="CEU333" s="923"/>
      <c r="CEV333" s="922"/>
      <c r="CEW333" s="923"/>
      <c r="CEX333" s="922"/>
      <c r="CEY333" s="923"/>
      <c r="CEZ333" s="922"/>
      <c r="CFA333" s="923"/>
      <c r="CFB333" s="922"/>
      <c r="CFC333" s="923"/>
      <c r="CFD333" s="922"/>
      <c r="CFE333" s="923"/>
      <c r="CFF333" s="922"/>
      <c r="CFG333" s="923"/>
      <c r="CFH333" s="922"/>
      <c r="CFI333" s="923"/>
      <c r="CFJ333" s="922"/>
      <c r="CFK333" s="923"/>
      <c r="CFL333" s="922"/>
      <c r="CFM333" s="923"/>
      <c r="CFN333" s="922"/>
      <c r="CFO333" s="923"/>
      <c r="CFP333" s="922"/>
      <c r="CFQ333" s="923"/>
      <c r="CFR333" s="922"/>
      <c r="CFS333" s="923"/>
      <c r="CFT333" s="922"/>
      <c r="CFU333" s="923"/>
      <c r="CFV333" s="922"/>
      <c r="CFW333" s="923"/>
      <c r="CFX333" s="922"/>
      <c r="CFY333" s="923"/>
      <c r="CFZ333" s="922"/>
      <c r="CGA333" s="923"/>
      <c r="CGB333" s="922"/>
      <c r="CGC333" s="923"/>
      <c r="CGD333" s="922"/>
      <c r="CGE333" s="923"/>
      <c r="CGF333" s="922"/>
      <c r="CGG333" s="923"/>
      <c r="CGH333" s="922"/>
      <c r="CGI333" s="923"/>
      <c r="CGJ333" s="922"/>
      <c r="CGK333" s="923"/>
      <c r="CGL333" s="922"/>
      <c r="CGM333" s="923"/>
      <c r="CGN333" s="922"/>
      <c r="CGO333" s="923"/>
      <c r="CGP333" s="922"/>
      <c r="CGQ333" s="923"/>
      <c r="CGR333" s="922"/>
      <c r="CGS333" s="923"/>
      <c r="CGT333" s="922"/>
      <c r="CGU333" s="923"/>
      <c r="CGV333" s="922"/>
      <c r="CGW333" s="923"/>
      <c r="CGX333" s="922"/>
      <c r="CGY333" s="923"/>
      <c r="CGZ333" s="922"/>
      <c r="CHA333" s="923"/>
      <c r="CHB333" s="922"/>
      <c r="CHC333" s="923"/>
      <c r="CHD333" s="922"/>
      <c r="CHE333" s="923"/>
      <c r="CHF333" s="922"/>
      <c r="CHG333" s="923"/>
      <c r="CHH333" s="922"/>
      <c r="CHI333" s="923"/>
      <c r="CHJ333" s="922"/>
      <c r="CHK333" s="923"/>
      <c r="CHL333" s="922"/>
      <c r="CHM333" s="923"/>
      <c r="CHN333" s="922"/>
      <c r="CHO333" s="923"/>
      <c r="CHP333" s="922"/>
      <c r="CHQ333" s="923"/>
      <c r="CHR333" s="922"/>
      <c r="CHS333" s="923"/>
      <c r="CHT333" s="922"/>
      <c r="CHU333" s="923"/>
      <c r="CHV333" s="922"/>
      <c r="CHW333" s="923"/>
      <c r="CHX333" s="922"/>
      <c r="CHY333" s="923"/>
      <c r="CHZ333" s="922"/>
      <c r="CIA333" s="923"/>
      <c r="CIB333" s="922"/>
      <c r="CIC333" s="923"/>
      <c r="CID333" s="922"/>
      <c r="CIE333" s="923"/>
      <c r="CIF333" s="922"/>
      <c r="CIG333" s="923"/>
      <c r="CIH333" s="922"/>
      <c r="CII333" s="923"/>
      <c r="CIJ333" s="922"/>
      <c r="CIK333" s="923"/>
      <c r="CIL333" s="922"/>
      <c r="CIM333" s="923"/>
      <c r="CIN333" s="922"/>
      <c r="CIO333" s="923"/>
      <c r="CIP333" s="922"/>
      <c r="CIQ333" s="923"/>
      <c r="CIR333" s="922"/>
      <c r="CIS333" s="923"/>
      <c r="CIT333" s="922"/>
      <c r="CIU333" s="923"/>
      <c r="CIV333" s="922"/>
      <c r="CIW333" s="923"/>
      <c r="CIX333" s="922"/>
      <c r="CIY333" s="923"/>
      <c r="CIZ333" s="922"/>
      <c r="CJA333" s="923"/>
      <c r="CJB333" s="922"/>
      <c r="CJC333" s="923"/>
      <c r="CJD333" s="922"/>
      <c r="CJE333" s="923"/>
      <c r="CJF333" s="922"/>
      <c r="CJG333" s="923"/>
      <c r="CJH333" s="922"/>
      <c r="CJI333" s="923"/>
      <c r="CJJ333" s="922"/>
      <c r="CJK333" s="923"/>
      <c r="CJL333" s="922"/>
      <c r="CJM333" s="923"/>
      <c r="CJN333" s="922"/>
      <c r="CJO333" s="923"/>
      <c r="CJP333" s="922"/>
      <c r="CJQ333" s="923"/>
      <c r="CJR333" s="922"/>
      <c r="CJS333" s="923"/>
      <c r="CJT333" s="922"/>
      <c r="CJU333" s="923"/>
      <c r="CJV333" s="922"/>
      <c r="CJW333" s="923"/>
      <c r="CJX333" s="922"/>
      <c r="CJY333" s="923"/>
      <c r="CJZ333" s="922"/>
      <c r="CKA333" s="923"/>
      <c r="CKB333" s="922"/>
      <c r="CKC333" s="923"/>
      <c r="CKD333" s="922"/>
      <c r="CKE333" s="923"/>
      <c r="CKF333" s="922"/>
      <c r="CKG333" s="923"/>
      <c r="CKH333" s="922"/>
      <c r="CKI333" s="923"/>
      <c r="CKJ333" s="922"/>
      <c r="CKK333" s="923"/>
      <c r="CKL333" s="922"/>
      <c r="CKM333" s="923"/>
      <c r="CKN333" s="922"/>
      <c r="CKO333" s="923"/>
      <c r="CKP333" s="922"/>
      <c r="CKQ333" s="923"/>
      <c r="CKR333" s="922"/>
      <c r="CKS333" s="923"/>
      <c r="CKT333" s="922"/>
      <c r="CKU333" s="923"/>
      <c r="CKV333" s="922"/>
      <c r="CKW333" s="923"/>
      <c r="CKX333" s="922"/>
      <c r="CKY333" s="923"/>
      <c r="CKZ333" s="922"/>
      <c r="CLA333" s="923"/>
      <c r="CLB333" s="922"/>
      <c r="CLC333" s="923"/>
      <c r="CLD333" s="922"/>
      <c r="CLE333" s="923"/>
      <c r="CLF333" s="922"/>
      <c r="CLG333" s="923"/>
      <c r="CLH333" s="922"/>
      <c r="CLI333" s="923"/>
      <c r="CLJ333" s="922"/>
      <c r="CLK333" s="923"/>
      <c r="CLL333" s="922"/>
      <c r="CLM333" s="923"/>
      <c r="CLN333" s="922"/>
      <c r="CLO333" s="923"/>
      <c r="CLP333" s="922"/>
      <c r="CLQ333" s="923"/>
      <c r="CLR333" s="922"/>
      <c r="CLS333" s="923"/>
      <c r="CLT333" s="922"/>
      <c r="CLU333" s="923"/>
      <c r="CLV333" s="922"/>
      <c r="CLW333" s="923"/>
      <c r="CLX333" s="922"/>
      <c r="CLY333" s="923"/>
      <c r="CLZ333" s="922"/>
      <c r="CMA333" s="923"/>
      <c r="CMB333" s="922"/>
      <c r="CMC333" s="923"/>
      <c r="CMD333" s="922"/>
      <c r="CME333" s="923"/>
      <c r="CMF333" s="922"/>
      <c r="CMG333" s="923"/>
      <c r="CMH333" s="922"/>
      <c r="CMI333" s="923"/>
      <c r="CMJ333" s="922"/>
      <c r="CMK333" s="923"/>
      <c r="CML333" s="922"/>
      <c r="CMM333" s="923"/>
      <c r="CMN333" s="922"/>
      <c r="CMO333" s="923"/>
      <c r="CMP333" s="922"/>
      <c r="CMQ333" s="923"/>
      <c r="CMR333" s="922"/>
      <c r="CMS333" s="923"/>
      <c r="CMT333" s="922"/>
      <c r="CMU333" s="923"/>
      <c r="CMV333" s="922"/>
      <c r="CMW333" s="923"/>
      <c r="CMX333" s="922"/>
      <c r="CMY333" s="923"/>
      <c r="CMZ333" s="922"/>
      <c r="CNA333" s="923"/>
      <c r="CNB333" s="922"/>
      <c r="CNC333" s="923"/>
      <c r="CND333" s="922"/>
      <c r="CNE333" s="923"/>
      <c r="CNF333" s="922"/>
      <c r="CNG333" s="923"/>
      <c r="CNH333" s="922"/>
      <c r="CNI333" s="923"/>
      <c r="CNJ333" s="922"/>
      <c r="CNK333" s="923"/>
      <c r="CNL333" s="922"/>
      <c r="CNM333" s="923"/>
      <c r="CNN333" s="922"/>
      <c r="CNO333" s="923"/>
      <c r="CNP333" s="922"/>
      <c r="CNQ333" s="923"/>
      <c r="CNR333" s="922"/>
      <c r="CNS333" s="923"/>
      <c r="CNT333" s="922"/>
      <c r="CNU333" s="923"/>
      <c r="CNV333" s="922"/>
      <c r="CNW333" s="923"/>
      <c r="CNX333" s="922"/>
      <c r="CNY333" s="923"/>
      <c r="CNZ333" s="922"/>
      <c r="COA333" s="923"/>
      <c r="COB333" s="922"/>
      <c r="COC333" s="923"/>
      <c r="COD333" s="922"/>
      <c r="COE333" s="923"/>
      <c r="COF333" s="922"/>
      <c r="COG333" s="923"/>
      <c r="COH333" s="922"/>
      <c r="COI333" s="923"/>
      <c r="COJ333" s="922"/>
      <c r="COK333" s="923"/>
      <c r="COL333" s="922"/>
      <c r="COM333" s="923"/>
      <c r="CON333" s="922"/>
      <c r="COO333" s="923"/>
      <c r="COP333" s="922"/>
      <c r="COQ333" s="923"/>
      <c r="COR333" s="922"/>
      <c r="COS333" s="923"/>
      <c r="COT333" s="922"/>
      <c r="COU333" s="923"/>
      <c r="COV333" s="922"/>
      <c r="COW333" s="923"/>
      <c r="COX333" s="922"/>
      <c r="COY333" s="923"/>
      <c r="COZ333" s="922"/>
      <c r="CPA333" s="923"/>
      <c r="CPB333" s="922"/>
      <c r="CPC333" s="923"/>
      <c r="CPD333" s="922"/>
      <c r="CPE333" s="923"/>
      <c r="CPF333" s="922"/>
      <c r="CPG333" s="923"/>
      <c r="CPH333" s="922"/>
      <c r="CPI333" s="923"/>
      <c r="CPJ333" s="922"/>
      <c r="CPK333" s="923"/>
      <c r="CPL333" s="922"/>
      <c r="CPM333" s="923"/>
      <c r="CPN333" s="922"/>
      <c r="CPO333" s="923"/>
      <c r="CPP333" s="922"/>
      <c r="CPQ333" s="923"/>
      <c r="CPR333" s="922"/>
      <c r="CPS333" s="923"/>
      <c r="CPT333" s="922"/>
      <c r="CPU333" s="923"/>
      <c r="CPV333" s="922"/>
      <c r="CPW333" s="923"/>
      <c r="CPX333" s="922"/>
      <c r="CPY333" s="923"/>
      <c r="CPZ333" s="922"/>
      <c r="CQA333" s="923"/>
      <c r="CQB333" s="922"/>
      <c r="CQC333" s="923"/>
      <c r="CQD333" s="922"/>
      <c r="CQE333" s="923"/>
      <c r="CQF333" s="922"/>
      <c r="CQG333" s="923"/>
      <c r="CQH333" s="922"/>
      <c r="CQI333" s="923"/>
      <c r="CQJ333" s="922"/>
      <c r="CQK333" s="923"/>
      <c r="CQL333" s="922"/>
      <c r="CQM333" s="923"/>
      <c r="CQN333" s="922"/>
      <c r="CQO333" s="923"/>
      <c r="CQP333" s="922"/>
      <c r="CQQ333" s="923"/>
      <c r="CQR333" s="922"/>
      <c r="CQS333" s="923"/>
      <c r="CQT333" s="922"/>
      <c r="CQU333" s="923"/>
      <c r="CQV333" s="922"/>
      <c r="CQW333" s="923"/>
      <c r="CQX333" s="922"/>
      <c r="CQY333" s="923"/>
      <c r="CQZ333" s="922"/>
      <c r="CRA333" s="923"/>
      <c r="CRB333" s="922"/>
      <c r="CRC333" s="923"/>
      <c r="CRD333" s="922"/>
      <c r="CRE333" s="923"/>
      <c r="CRF333" s="922"/>
      <c r="CRG333" s="923"/>
      <c r="CRH333" s="922"/>
      <c r="CRI333" s="923"/>
      <c r="CRJ333" s="922"/>
      <c r="CRK333" s="923"/>
      <c r="CRL333" s="922"/>
      <c r="CRM333" s="923"/>
      <c r="CRN333" s="922"/>
      <c r="CRO333" s="923"/>
      <c r="CRP333" s="922"/>
      <c r="CRQ333" s="923"/>
      <c r="CRR333" s="922"/>
      <c r="CRS333" s="923"/>
      <c r="CRT333" s="922"/>
      <c r="CRU333" s="923"/>
      <c r="CRV333" s="922"/>
      <c r="CRW333" s="923"/>
      <c r="CRX333" s="922"/>
      <c r="CRY333" s="923"/>
      <c r="CRZ333" s="922"/>
      <c r="CSA333" s="923"/>
      <c r="CSB333" s="922"/>
      <c r="CSC333" s="923"/>
      <c r="CSD333" s="922"/>
      <c r="CSE333" s="923"/>
      <c r="CSF333" s="922"/>
      <c r="CSG333" s="923"/>
      <c r="CSH333" s="922"/>
      <c r="CSI333" s="923"/>
      <c r="CSJ333" s="922"/>
      <c r="CSK333" s="923"/>
      <c r="CSL333" s="922"/>
      <c r="CSM333" s="923"/>
      <c r="CSN333" s="922"/>
      <c r="CSO333" s="923"/>
      <c r="CSP333" s="922"/>
      <c r="CSQ333" s="923"/>
      <c r="CSR333" s="922"/>
      <c r="CSS333" s="923"/>
      <c r="CST333" s="922"/>
      <c r="CSU333" s="923"/>
      <c r="CSV333" s="922"/>
      <c r="CSW333" s="923"/>
      <c r="CSX333" s="922"/>
      <c r="CSY333" s="923"/>
      <c r="CSZ333" s="922"/>
      <c r="CTA333" s="923"/>
      <c r="CTB333" s="922"/>
      <c r="CTC333" s="923"/>
      <c r="CTD333" s="922"/>
      <c r="CTE333" s="923"/>
      <c r="CTF333" s="922"/>
      <c r="CTG333" s="923"/>
      <c r="CTH333" s="922"/>
      <c r="CTI333" s="923"/>
      <c r="CTJ333" s="922"/>
      <c r="CTK333" s="923"/>
      <c r="CTL333" s="922"/>
      <c r="CTM333" s="923"/>
      <c r="CTN333" s="922"/>
      <c r="CTO333" s="923"/>
      <c r="CTP333" s="922"/>
      <c r="CTQ333" s="923"/>
      <c r="CTR333" s="922"/>
      <c r="CTS333" s="923"/>
      <c r="CTT333" s="922"/>
      <c r="CTU333" s="923"/>
      <c r="CTV333" s="922"/>
      <c r="CTW333" s="923"/>
      <c r="CTX333" s="922"/>
      <c r="CTY333" s="923"/>
      <c r="CTZ333" s="922"/>
      <c r="CUA333" s="923"/>
      <c r="CUB333" s="922"/>
      <c r="CUC333" s="923"/>
      <c r="CUD333" s="922"/>
      <c r="CUE333" s="923"/>
      <c r="CUF333" s="922"/>
      <c r="CUG333" s="923"/>
      <c r="CUH333" s="922"/>
      <c r="CUI333" s="923"/>
      <c r="CUJ333" s="922"/>
      <c r="CUK333" s="923"/>
      <c r="CUL333" s="922"/>
      <c r="CUM333" s="923"/>
      <c r="CUN333" s="922"/>
      <c r="CUO333" s="923"/>
      <c r="CUP333" s="922"/>
      <c r="CUQ333" s="923"/>
      <c r="CUR333" s="922"/>
      <c r="CUS333" s="923"/>
      <c r="CUT333" s="922"/>
      <c r="CUU333" s="923"/>
      <c r="CUV333" s="922"/>
      <c r="CUW333" s="923"/>
      <c r="CUX333" s="922"/>
      <c r="CUY333" s="923"/>
      <c r="CUZ333" s="922"/>
      <c r="CVA333" s="923"/>
      <c r="CVB333" s="922"/>
      <c r="CVC333" s="923"/>
      <c r="CVD333" s="922"/>
      <c r="CVE333" s="923"/>
      <c r="CVF333" s="922"/>
      <c r="CVG333" s="923"/>
      <c r="CVH333" s="922"/>
      <c r="CVI333" s="923"/>
      <c r="CVJ333" s="922"/>
      <c r="CVK333" s="923"/>
      <c r="CVL333" s="922"/>
      <c r="CVM333" s="923"/>
      <c r="CVN333" s="922"/>
      <c r="CVO333" s="923"/>
      <c r="CVP333" s="922"/>
      <c r="CVQ333" s="923"/>
      <c r="CVR333" s="922"/>
      <c r="CVS333" s="923"/>
      <c r="CVT333" s="922"/>
      <c r="CVU333" s="923"/>
      <c r="CVV333" s="922"/>
      <c r="CVW333" s="923"/>
      <c r="CVX333" s="922"/>
      <c r="CVY333" s="923"/>
      <c r="CVZ333" s="922"/>
      <c r="CWA333" s="923"/>
      <c r="CWB333" s="922"/>
      <c r="CWC333" s="923"/>
      <c r="CWD333" s="922"/>
      <c r="CWE333" s="923"/>
      <c r="CWF333" s="922"/>
      <c r="CWG333" s="923"/>
      <c r="CWH333" s="922"/>
      <c r="CWI333" s="923"/>
      <c r="CWJ333" s="922"/>
      <c r="CWK333" s="923"/>
      <c r="CWL333" s="922"/>
      <c r="CWM333" s="923"/>
      <c r="CWN333" s="922"/>
      <c r="CWO333" s="923"/>
      <c r="CWP333" s="922"/>
      <c r="CWQ333" s="923"/>
      <c r="CWR333" s="922"/>
      <c r="CWS333" s="923"/>
      <c r="CWT333" s="922"/>
      <c r="CWU333" s="923"/>
      <c r="CWV333" s="922"/>
      <c r="CWW333" s="923"/>
      <c r="CWX333" s="922"/>
      <c r="CWY333" s="923"/>
      <c r="CWZ333" s="922"/>
      <c r="CXA333" s="923"/>
      <c r="CXB333" s="922"/>
      <c r="CXC333" s="923"/>
      <c r="CXD333" s="922"/>
      <c r="CXE333" s="923"/>
      <c r="CXF333" s="922"/>
      <c r="CXG333" s="923"/>
      <c r="CXH333" s="922"/>
      <c r="CXI333" s="923"/>
      <c r="CXJ333" s="922"/>
      <c r="CXK333" s="923"/>
      <c r="CXL333" s="922"/>
      <c r="CXM333" s="923"/>
      <c r="CXN333" s="922"/>
      <c r="CXO333" s="923"/>
      <c r="CXP333" s="922"/>
      <c r="CXQ333" s="923"/>
      <c r="CXR333" s="922"/>
      <c r="CXS333" s="923"/>
      <c r="CXT333" s="922"/>
      <c r="CXU333" s="923"/>
      <c r="CXV333" s="922"/>
      <c r="CXW333" s="923"/>
      <c r="CXX333" s="922"/>
      <c r="CXY333" s="923"/>
      <c r="CXZ333" s="922"/>
      <c r="CYA333" s="923"/>
      <c r="CYB333" s="922"/>
      <c r="CYC333" s="923"/>
      <c r="CYD333" s="922"/>
      <c r="CYE333" s="923"/>
      <c r="CYF333" s="922"/>
      <c r="CYG333" s="923"/>
      <c r="CYH333" s="922"/>
      <c r="CYI333" s="923"/>
      <c r="CYJ333" s="922"/>
      <c r="CYK333" s="923"/>
      <c r="CYL333" s="922"/>
      <c r="CYM333" s="923"/>
      <c r="CYN333" s="922"/>
      <c r="CYO333" s="923"/>
      <c r="CYP333" s="922"/>
      <c r="CYQ333" s="923"/>
      <c r="CYR333" s="922"/>
      <c r="CYS333" s="923"/>
      <c r="CYT333" s="922"/>
      <c r="CYU333" s="923"/>
      <c r="CYV333" s="922"/>
      <c r="CYW333" s="923"/>
      <c r="CYX333" s="922"/>
      <c r="CYY333" s="923"/>
      <c r="CYZ333" s="922"/>
      <c r="CZA333" s="923"/>
      <c r="CZB333" s="922"/>
      <c r="CZC333" s="923"/>
      <c r="CZD333" s="922"/>
      <c r="CZE333" s="923"/>
      <c r="CZF333" s="922"/>
      <c r="CZG333" s="923"/>
      <c r="CZH333" s="922"/>
      <c r="CZI333" s="923"/>
      <c r="CZJ333" s="922"/>
      <c r="CZK333" s="923"/>
      <c r="CZL333" s="922"/>
      <c r="CZM333" s="923"/>
      <c r="CZN333" s="922"/>
      <c r="CZO333" s="923"/>
      <c r="CZP333" s="922"/>
      <c r="CZQ333" s="923"/>
      <c r="CZR333" s="922"/>
      <c r="CZS333" s="923"/>
      <c r="CZT333" s="922"/>
      <c r="CZU333" s="923"/>
      <c r="CZV333" s="922"/>
      <c r="CZW333" s="923"/>
      <c r="CZX333" s="922"/>
      <c r="CZY333" s="923"/>
      <c r="CZZ333" s="922"/>
      <c r="DAA333" s="923"/>
      <c r="DAB333" s="922"/>
      <c r="DAC333" s="923"/>
      <c r="DAD333" s="922"/>
      <c r="DAE333" s="923"/>
      <c r="DAF333" s="922"/>
      <c r="DAG333" s="923"/>
      <c r="DAH333" s="922"/>
      <c r="DAI333" s="923"/>
      <c r="DAJ333" s="922"/>
      <c r="DAK333" s="923"/>
      <c r="DAL333" s="922"/>
      <c r="DAM333" s="923"/>
      <c r="DAN333" s="922"/>
      <c r="DAO333" s="923"/>
      <c r="DAP333" s="922"/>
      <c r="DAQ333" s="923"/>
      <c r="DAR333" s="922"/>
      <c r="DAS333" s="923"/>
      <c r="DAT333" s="922"/>
      <c r="DAU333" s="923"/>
      <c r="DAV333" s="922"/>
      <c r="DAW333" s="923"/>
      <c r="DAX333" s="922"/>
      <c r="DAY333" s="923"/>
      <c r="DAZ333" s="922"/>
      <c r="DBA333" s="923"/>
      <c r="DBB333" s="922"/>
      <c r="DBC333" s="923"/>
      <c r="DBD333" s="922"/>
      <c r="DBE333" s="923"/>
      <c r="DBF333" s="922"/>
      <c r="DBG333" s="923"/>
      <c r="DBH333" s="922"/>
      <c r="DBI333" s="923"/>
      <c r="DBJ333" s="922"/>
      <c r="DBK333" s="923"/>
      <c r="DBL333" s="922"/>
      <c r="DBM333" s="923"/>
      <c r="DBN333" s="922"/>
      <c r="DBO333" s="923"/>
      <c r="DBP333" s="922"/>
      <c r="DBQ333" s="923"/>
      <c r="DBR333" s="922"/>
      <c r="DBS333" s="923"/>
      <c r="DBT333" s="922"/>
      <c r="DBU333" s="923"/>
      <c r="DBV333" s="922"/>
      <c r="DBW333" s="923"/>
      <c r="DBX333" s="922"/>
      <c r="DBY333" s="923"/>
      <c r="DBZ333" s="922"/>
      <c r="DCA333" s="923"/>
      <c r="DCB333" s="922"/>
      <c r="DCC333" s="923"/>
      <c r="DCD333" s="922"/>
      <c r="DCE333" s="923"/>
      <c r="DCF333" s="922"/>
      <c r="DCG333" s="923"/>
      <c r="DCH333" s="922"/>
      <c r="DCI333" s="923"/>
      <c r="DCJ333" s="922"/>
      <c r="DCK333" s="923"/>
      <c r="DCL333" s="922"/>
      <c r="DCM333" s="923"/>
      <c r="DCN333" s="922"/>
      <c r="DCO333" s="923"/>
      <c r="DCP333" s="922"/>
      <c r="DCQ333" s="923"/>
      <c r="DCR333" s="922"/>
      <c r="DCS333" s="923"/>
      <c r="DCT333" s="922"/>
      <c r="DCU333" s="923"/>
      <c r="DCV333" s="922"/>
      <c r="DCW333" s="923"/>
      <c r="DCX333" s="922"/>
      <c r="DCY333" s="923"/>
      <c r="DCZ333" s="922"/>
      <c r="DDA333" s="923"/>
      <c r="DDB333" s="922"/>
      <c r="DDC333" s="923"/>
      <c r="DDD333" s="922"/>
      <c r="DDE333" s="923"/>
      <c r="DDF333" s="922"/>
      <c r="DDG333" s="923"/>
      <c r="DDH333" s="922"/>
      <c r="DDI333" s="923"/>
      <c r="DDJ333" s="922"/>
      <c r="DDK333" s="923"/>
      <c r="DDL333" s="922"/>
      <c r="DDM333" s="923"/>
      <c r="DDN333" s="922"/>
      <c r="DDO333" s="923"/>
      <c r="DDP333" s="922"/>
      <c r="DDQ333" s="923"/>
      <c r="DDR333" s="922"/>
      <c r="DDS333" s="923"/>
      <c r="DDT333" s="922"/>
      <c r="DDU333" s="923"/>
      <c r="DDV333" s="922"/>
      <c r="DDW333" s="923"/>
      <c r="DDX333" s="922"/>
      <c r="DDY333" s="923"/>
      <c r="DDZ333" s="922"/>
      <c r="DEA333" s="923"/>
      <c r="DEB333" s="922"/>
      <c r="DEC333" s="923"/>
      <c r="DED333" s="922"/>
      <c r="DEE333" s="923"/>
      <c r="DEF333" s="922"/>
      <c r="DEG333" s="923"/>
      <c r="DEH333" s="922"/>
      <c r="DEI333" s="923"/>
      <c r="DEJ333" s="922"/>
      <c r="DEK333" s="923"/>
      <c r="DEL333" s="922"/>
      <c r="DEM333" s="923"/>
      <c r="DEN333" s="922"/>
      <c r="DEO333" s="923"/>
      <c r="DEP333" s="922"/>
      <c r="DEQ333" s="923"/>
      <c r="DER333" s="922"/>
      <c r="DES333" s="923"/>
      <c r="DET333" s="922"/>
      <c r="DEU333" s="923"/>
      <c r="DEV333" s="922"/>
      <c r="DEW333" s="923"/>
      <c r="DEX333" s="922"/>
      <c r="DEY333" s="923"/>
      <c r="DEZ333" s="922"/>
      <c r="DFA333" s="923"/>
      <c r="DFB333" s="922"/>
      <c r="DFC333" s="923"/>
      <c r="DFD333" s="922"/>
      <c r="DFE333" s="923"/>
      <c r="DFF333" s="922"/>
      <c r="DFG333" s="923"/>
      <c r="DFH333" s="922"/>
      <c r="DFI333" s="923"/>
      <c r="DFJ333" s="922"/>
      <c r="DFK333" s="923"/>
      <c r="DFL333" s="922"/>
      <c r="DFM333" s="923"/>
      <c r="DFN333" s="922"/>
      <c r="DFO333" s="923"/>
      <c r="DFP333" s="922"/>
      <c r="DFQ333" s="923"/>
      <c r="DFR333" s="922"/>
      <c r="DFS333" s="923"/>
      <c r="DFT333" s="922"/>
      <c r="DFU333" s="923"/>
      <c r="DFV333" s="922"/>
      <c r="DFW333" s="923"/>
      <c r="DFX333" s="922"/>
      <c r="DFY333" s="923"/>
      <c r="DFZ333" s="922"/>
      <c r="DGA333" s="923"/>
      <c r="DGB333" s="922"/>
      <c r="DGC333" s="923"/>
      <c r="DGD333" s="922"/>
      <c r="DGE333" s="923"/>
      <c r="DGF333" s="922"/>
      <c r="DGG333" s="923"/>
      <c r="DGH333" s="922"/>
      <c r="DGI333" s="923"/>
      <c r="DGJ333" s="922"/>
      <c r="DGK333" s="923"/>
      <c r="DGL333" s="922"/>
      <c r="DGM333" s="923"/>
      <c r="DGN333" s="922"/>
      <c r="DGO333" s="923"/>
      <c r="DGP333" s="922"/>
      <c r="DGQ333" s="923"/>
      <c r="DGR333" s="922"/>
      <c r="DGS333" s="923"/>
      <c r="DGT333" s="922"/>
      <c r="DGU333" s="923"/>
      <c r="DGV333" s="922"/>
      <c r="DGW333" s="923"/>
      <c r="DGX333" s="922"/>
      <c r="DGY333" s="923"/>
      <c r="DGZ333" s="922"/>
      <c r="DHA333" s="923"/>
      <c r="DHB333" s="922"/>
      <c r="DHC333" s="923"/>
      <c r="DHD333" s="922"/>
      <c r="DHE333" s="923"/>
      <c r="DHF333" s="922"/>
      <c r="DHG333" s="923"/>
      <c r="DHH333" s="922"/>
      <c r="DHI333" s="923"/>
      <c r="DHJ333" s="922"/>
      <c r="DHK333" s="923"/>
      <c r="DHL333" s="922"/>
      <c r="DHM333" s="923"/>
      <c r="DHN333" s="922"/>
      <c r="DHO333" s="923"/>
      <c r="DHP333" s="922"/>
      <c r="DHQ333" s="923"/>
      <c r="DHR333" s="922"/>
      <c r="DHS333" s="923"/>
      <c r="DHT333" s="922"/>
      <c r="DHU333" s="923"/>
      <c r="DHV333" s="922"/>
      <c r="DHW333" s="923"/>
      <c r="DHX333" s="922"/>
      <c r="DHY333" s="923"/>
      <c r="DHZ333" s="922"/>
      <c r="DIA333" s="923"/>
      <c r="DIB333" s="922"/>
      <c r="DIC333" s="923"/>
      <c r="DID333" s="922"/>
      <c r="DIE333" s="923"/>
      <c r="DIF333" s="922"/>
      <c r="DIG333" s="923"/>
      <c r="DIH333" s="922"/>
      <c r="DII333" s="923"/>
      <c r="DIJ333" s="922"/>
      <c r="DIK333" s="923"/>
      <c r="DIL333" s="922"/>
      <c r="DIM333" s="923"/>
      <c r="DIN333" s="922"/>
      <c r="DIO333" s="923"/>
      <c r="DIP333" s="922"/>
      <c r="DIQ333" s="923"/>
      <c r="DIR333" s="922"/>
      <c r="DIS333" s="923"/>
      <c r="DIT333" s="922"/>
      <c r="DIU333" s="923"/>
      <c r="DIV333" s="922"/>
      <c r="DIW333" s="923"/>
      <c r="DIX333" s="922"/>
      <c r="DIY333" s="923"/>
      <c r="DIZ333" s="922"/>
      <c r="DJA333" s="923"/>
      <c r="DJB333" s="922"/>
      <c r="DJC333" s="923"/>
      <c r="DJD333" s="922"/>
      <c r="DJE333" s="923"/>
      <c r="DJF333" s="922"/>
      <c r="DJG333" s="923"/>
      <c r="DJH333" s="922"/>
      <c r="DJI333" s="923"/>
      <c r="DJJ333" s="922"/>
      <c r="DJK333" s="923"/>
      <c r="DJL333" s="922"/>
      <c r="DJM333" s="923"/>
      <c r="DJN333" s="922"/>
      <c r="DJO333" s="923"/>
      <c r="DJP333" s="922"/>
      <c r="DJQ333" s="923"/>
      <c r="DJR333" s="922"/>
      <c r="DJS333" s="923"/>
      <c r="DJT333" s="922"/>
      <c r="DJU333" s="923"/>
      <c r="DJV333" s="922"/>
      <c r="DJW333" s="923"/>
      <c r="DJX333" s="922"/>
      <c r="DJY333" s="923"/>
      <c r="DJZ333" s="922"/>
      <c r="DKA333" s="923"/>
      <c r="DKB333" s="922"/>
      <c r="DKC333" s="923"/>
      <c r="DKD333" s="922"/>
      <c r="DKE333" s="923"/>
      <c r="DKF333" s="922"/>
      <c r="DKG333" s="923"/>
      <c r="DKH333" s="922"/>
      <c r="DKI333" s="923"/>
      <c r="DKJ333" s="922"/>
      <c r="DKK333" s="923"/>
      <c r="DKL333" s="922"/>
      <c r="DKM333" s="923"/>
      <c r="DKN333" s="922"/>
      <c r="DKO333" s="923"/>
      <c r="DKP333" s="922"/>
      <c r="DKQ333" s="923"/>
      <c r="DKR333" s="922"/>
      <c r="DKS333" s="923"/>
      <c r="DKT333" s="922"/>
      <c r="DKU333" s="923"/>
      <c r="DKV333" s="922"/>
      <c r="DKW333" s="923"/>
      <c r="DKX333" s="922"/>
      <c r="DKY333" s="923"/>
      <c r="DKZ333" s="922"/>
      <c r="DLA333" s="923"/>
      <c r="DLB333" s="922"/>
      <c r="DLC333" s="923"/>
      <c r="DLD333" s="922"/>
      <c r="DLE333" s="923"/>
      <c r="DLF333" s="922"/>
      <c r="DLG333" s="923"/>
      <c r="DLH333" s="922"/>
      <c r="DLI333" s="923"/>
      <c r="DLJ333" s="922"/>
      <c r="DLK333" s="923"/>
      <c r="DLL333" s="922"/>
      <c r="DLM333" s="923"/>
      <c r="DLN333" s="922"/>
      <c r="DLO333" s="923"/>
      <c r="DLP333" s="922"/>
      <c r="DLQ333" s="923"/>
      <c r="DLR333" s="922"/>
      <c r="DLS333" s="923"/>
      <c r="DLT333" s="922"/>
      <c r="DLU333" s="923"/>
      <c r="DLV333" s="922"/>
      <c r="DLW333" s="923"/>
      <c r="DLX333" s="922"/>
      <c r="DLY333" s="923"/>
      <c r="DLZ333" s="922"/>
      <c r="DMA333" s="923"/>
      <c r="DMB333" s="922"/>
      <c r="DMC333" s="923"/>
      <c r="DMD333" s="922"/>
      <c r="DME333" s="923"/>
      <c r="DMF333" s="922"/>
      <c r="DMG333" s="923"/>
      <c r="DMH333" s="922"/>
      <c r="DMI333" s="923"/>
      <c r="DMJ333" s="922"/>
      <c r="DMK333" s="923"/>
      <c r="DML333" s="922"/>
      <c r="DMM333" s="923"/>
      <c r="DMN333" s="922"/>
      <c r="DMO333" s="923"/>
      <c r="DMP333" s="922"/>
      <c r="DMQ333" s="923"/>
      <c r="DMR333" s="922"/>
      <c r="DMS333" s="923"/>
      <c r="DMT333" s="922"/>
      <c r="DMU333" s="923"/>
      <c r="DMV333" s="922"/>
      <c r="DMW333" s="923"/>
      <c r="DMX333" s="922"/>
      <c r="DMY333" s="923"/>
      <c r="DMZ333" s="922"/>
      <c r="DNA333" s="923"/>
      <c r="DNB333" s="922"/>
      <c r="DNC333" s="923"/>
      <c r="DND333" s="922"/>
      <c r="DNE333" s="923"/>
      <c r="DNF333" s="922"/>
      <c r="DNG333" s="923"/>
      <c r="DNH333" s="922"/>
      <c r="DNI333" s="923"/>
      <c r="DNJ333" s="922"/>
      <c r="DNK333" s="923"/>
      <c r="DNL333" s="922"/>
      <c r="DNM333" s="923"/>
      <c r="DNN333" s="922"/>
      <c r="DNO333" s="923"/>
      <c r="DNP333" s="922"/>
      <c r="DNQ333" s="923"/>
      <c r="DNR333" s="922"/>
      <c r="DNS333" s="923"/>
      <c r="DNT333" s="922"/>
      <c r="DNU333" s="923"/>
      <c r="DNV333" s="922"/>
      <c r="DNW333" s="923"/>
      <c r="DNX333" s="922"/>
      <c r="DNY333" s="923"/>
      <c r="DNZ333" s="922"/>
      <c r="DOA333" s="923"/>
      <c r="DOB333" s="922"/>
      <c r="DOC333" s="923"/>
      <c r="DOD333" s="922"/>
      <c r="DOE333" s="923"/>
      <c r="DOF333" s="922"/>
      <c r="DOG333" s="923"/>
      <c r="DOH333" s="922"/>
      <c r="DOI333" s="923"/>
      <c r="DOJ333" s="922"/>
      <c r="DOK333" s="923"/>
      <c r="DOL333" s="922"/>
      <c r="DOM333" s="923"/>
      <c r="DON333" s="922"/>
      <c r="DOO333" s="923"/>
      <c r="DOP333" s="922"/>
      <c r="DOQ333" s="923"/>
      <c r="DOR333" s="922"/>
      <c r="DOS333" s="923"/>
      <c r="DOT333" s="922"/>
      <c r="DOU333" s="923"/>
      <c r="DOV333" s="922"/>
      <c r="DOW333" s="923"/>
      <c r="DOX333" s="922"/>
      <c r="DOY333" s="923"/>
      <c r="DOZ333" s="922"/>
      <c r="DPA333" s="923"/>
      <c r="DPB333" s="922"/>
      <c r="DPC333" s="923"/>
      <c r="DPD333" s="922"/>
      <c r="DPE333" s="923"/>
      <c r="DPF333" s="922"/>
      <c r="DPG333" s="923"/>
      <c r="DPH333" s="922"/>
      <c r="DPI333" s="923"/>
      <c r="DPJ333" s="922"/>
      <c r="DPK333" s="923"/>
      <c r="DPL333" s="922"/>
      <c r="DPM333" s="923"/>
      <c r="DPN333" s="922"/>
      <c r="DPO333" s="923"/>
      <c r="DPP333" s="922"/>
      <c r="DPQ333" s="923"/>
      <c r="DPR333" s="922"/>
      <c r="DPS333" s="923"/>
      <c r="DPT333" s="922"/>
      <c r="DPU333" s="923"/>
      <c r="DPV333" s="922"/>
      <c r="DPW333" s="923"/>
      <c r="DPX333" s="922"/>
      <c r="DPY333" s="923"/>
      <c r="DPZ333" s="922"/>
      <c r="DQA333" s="923"/>
      <c r="DQB333" s="922"/>
      <c r="DQC333" s="923"/>
      <c r="DQD333" s="922"/>
      <c r="DQE333" s="923"/>
      <c r="DQF333" s="922"/>
      <c r="DQG333" s="923"/>
      <c r="DQH333" s="922"/>
      <c r="DQI333" s="923"/>
      <c r="DQJ333" s="922"/>
      <c r="DQK333" s="923"/>
      <c r="DQL333" s="922"/>
      <c r="DQM333" s="923"/>
      <c r="DQN333" s="922"/>
      <c r="DQO333" s="923"/>
      <c r="DQP333" s="922"/>
      <c r="DQQ333" s="923"/>
      <c r="DQR333" s="922"/>
      <c r="DQS333" s="923"/>
      <c r="DQT333" s="922"/>
      <c r="DQU333" s="923"/>
      <c r="DQV333" s="922"/>
      <c r="DQW333" s="923"/>
      <c r="DQX333" s="922"/>
      <c r="DQY333" s="923"/>
      <c r="DQZ333" s="922"/>
      <c r="DRA333" s="923"/>
      <c r="DRB333" s="922"/>
      <c r="DRC333" s="923"/>
      <c r="DRD333" s="922"/>
      <c r="DRE333" s="923"/>
      <c r="DRF333" s="922"/>
      <c r="DRG333" s="923"/>
      <c r="DRH333" s="922"/>
      <c r="DRI333" s="923"/>
      <c r="DRJ333" s="922"/>
      <c r="DRK333" s="923"/>
      <c r="DRL333" s="922"/>
      <c r="DRM333" s="923"/>
      <c r="DRN333" s="922"/>
      <c r="DRO333" s="923"/>
      <c r="DRP333" s="922"/>
      <c r="DRQ333" s="923"/>
      <c r="DRR333" s="922"/>
      <c r="DRS333" s="923"/>
      <c r="DRT333" s="922"/>
      <c r="DRU333" s="923"/>
      <c r="DRV333" s="922"/>
      <c r="DRW333" s="923"/>
      <c r="DRX333" s="922"/>
      <c r="DRY333" s="923"/>
      <c r="DRZ333" s="922"/>
      <c r="DSA333" s="923"/>
      <c r="DSB333" s="922"/>
      <c r="DSC333" s="923"/>
      <c r="DSD333" s="922"/>
      <c r="DSE333" s="923"/>
      <c r="DSF333" s="922"/>
      <c r="DSG333" s="923"/>
      <c r="DSH333" s="922"/>
      <c r="DSI333" s="923"/>
      <c r="DSJ333" s="922"/>
      <c r="DSK333" s="923"/>
      <c r="DSL333" s="922"/>
      <c r="DSM333" s="923"/>
      <c r="DSN333" s="922"/>
      <c r="DSO333" s="923"/>
      <c r="DSP333" s="922"/>
      <c r="DSQ333" s="923"/>
      <c r="DSR333" s="922"/>
      <c r="DSS333" s="923"/>
      <c r="DST333" s="922"/>
      <c r="DSU333" s="923"/>
      <c r="DSV333" s="922"/>
      <c r="DSW333" s="923"/>
      <c r="DSX333" s="922"/>
      <c r="DSY333" s="923"/>
      <c r="DSZ333" s="922"/>
      <c r="DTA333" s="923"/>
      <c r="DTB333" s="922"/>
      <c r="DTC333" s="923"/>
      <c r="DTD333" s="922"/>
      <c r="DTE333" s="923"/>
      <c r="DTF333" s="922"/>
      <c r="DTG333" s="923"/>
      <c r="DTH333" s="922"/>
      <c r="DTI333" s="923"/>
      <c r="DTJ333" s="922"/>
      <c r="DTK333" s="923"/>
      <c r="DTL333" s="922"/>
      <c r="DTM333" s="923"/>
      <c r="DTN333" s="922"/>
      <c r="DTO333" s="923"/>
      <c r="DTP333" s="922"/>
      <c r="DTQ333" s="923"/>
      <c r="DTR333" s="922"/>
      <c r="DTS333" s="923"/>
      <c r="DTT333" s="922"/>
      <c r="DTU333" s="923"/>
      <c r="DTV333" s="922"/>
      <c r="DTW333" s="923"/>
      <c r="DTX333" s="922"/>
      <c r="DTY333" s="923"/>
      <c r="DTZ333" s="922"/>
      <c r="DUA333" s="923"/>
      <c r="DUB333" s="922"/>
      <c r="DUC333" s="923"/>
      <c r="DUD333" s="922"/>
      <c r="DUE333" s="923"/>
      <c r="DUF333" s="922"/>
      <c r="DUG333" s="923"/>
      <c r="DUH333" s="922"/>
      <c r="DUI333" s="923"/>
      <c r="DUJ333" s="922"/>
      <c r="DUK333" s="923"/>
      <c r="DUL333" s="922"/>
      <c r="DUM333" s="923"/>
      <c r="DUN333" s="922"/>
      <c r="DUO333" s="923"/>
      <c r="DUP333" s="922"/>
      <c r="DUQ333" s="923"/>
      <c r="DUR333" s="922"/>
      <c r="DUS333" s="923"/>
      <c r="DUT333" s="922"/>
      <c r="DUU333" s="923"/>
      <c r="DUV333" s="922"/>
      <c r="DUW333" s="923"/>
      <c r="DUX333" s="922"/>
      <c r="DUY333" s="923"/>
      <c r="DUZ333" s="922"/>
      <c r="DVA333" s="923"/>
      <c r="DVB333" s="922"/>
      <c r="DVC333" s="923"/>
      <c r="DVD333" s="922"/>
      <c r="DVE333" s="923"/>
      <c r="DVF333" s="922"/>
      <c r="DVG333" s="923"/>
      <c r="DVH333" s="922"/>
      <c r="DVI333" s="923"/>
      <c r="DVJ333" s="922"/>
      <c r="DVK333" s="923"/>
      <c r="DVL333" s="922"/>
      <c r="DVM333" s="923"/>
      <c r="DVN333" s="922"/>
      <c r="DVO333" s="923"/>
      <c r="DVP333" s="922"/>
      <c r="DVQ333" s="923"/>
      <c r="DVR333" s="922"/>
      <c r="DVS333" s="923"/>
      <c r="DVT333" s="922"/>
      <c r="DVU333" s="923"/>
      <c r="DVV333" s="922"/>
      <c r="DVW333" s="923"/>
      <c r="DVX333" s="922"/>
      <c r="DVY333" s="923"/>
      <c r="DVZ333" s="922"/>
      <c r="DWA333" s="923"/>
      <c r="DWB333" s="922"/>
      <c r="DWC333" s="923"/>
      <c r="DWD333" s="922"/>
      <c r="DWE333" s="923"/>
      <c r="DWF333" s="922"/>
      <c r="DWG333" s="923"/>
      <c r="DWH333" s="922"/>
      <c r="DWI333" s="923"/>
      <c r="DWJ333" s="922"/>
      <c r="DWK333" s="923"/>
      <c r="DWL333" s="922"/>
      <c r="DWM333" s="923"/>
      <c r="DWN333" s="922"/>
      <c r="DWO333" s="923"/>
      <c r="DWP333" s="922"/>
      <c r="DWQ333" s="923"/>
      <c r="DWR333" s="922"/>
      <c r="DWS333" s="923"/>
      <c r="DWT333" s="922"/>
      <c r="DWU333" s="923"/>
      <c r="DWV333" s="922"/>
      <c r="DWW333" s="923"/>
      <c r="DWX333" s="922"/>
      <c r="DWY333" s="923"/>
      <c r="DWZ333" s="922"/>
      <c r="DXA333" s="923"/>
      <c r="DXB333" s="922"/>
      <c r="DXC333" s="923"/>
      <c r="DXD333" s="922"/>
      <c r="DXE333" s="923"/>
      <c r="DXF333" s="922"/>
      <c r="DXG333" s="923"/>
      <c r="DXH333" s="922"/>
      <c r="DXI333" s="923"/>
      <c r="DXJ333" s="922"/>
      <c r="DXK333" s="923"/>
      <c r="DXL333" s="922"/>
      <c r="DXM333" s="923"/>
      <c r="DXN333" s="922"/>
      <c r="DXO333" s="923"/>
      <c r="DXP333" s="922"/>
      <c r="DXQ333" s="923"/>
      <c r="DXR333" s="922"/>
      <c r="DXS333" s="923"/>
      <c r="DXT333" s="922"/>
      <c r="DXU333" s="923"/>
      <c r="DXV333" s="922"/>
      <c r="DXW333" s="923"/>
      <c r="DXX333" s="922"/>
      <c r="DXY333" s="923"/>
      <c r="DXZ333" s="922"/>
      <c r="DYA333" s="923"/>
      <c r="DYB333" s="922"/>
      <c r="DYC333" s="923"/>
      <c r="DYD333" s="922"/>
      <c r="DYE333" s="923"/>
      <c r="DYF333" s="922"/>
      <c r="DYG333" s="923"/>
      <c r="DYH333" s="922"/>
      <c r="DYI333" s="923"/>
      <c r="DYJ333" s="922"/>
      <c r="DYK333" s="923"/>
      <c r="DYL333" s="922"/>
      <c r="DYM333" s="923"/>
      <c r="DYN333" s="922"/>
      <c r="DYO333" s="923"/>
      <c r="DYP333" s="922"/>
      <c r="DYQ333" s="923"/>
      <c r="DYR333" s="922"/>
      <c r="DYS333" s="923"/>
      <c r="DYT333" s="922"/>
      <c r="DYU333" s="923"/>
      <c r="DYV333" s="922"/>
      <c r="DYW333" s="923"/>
      <c r="DYX333" s="922"/>
      <c r="DYY333" s="923"/>
      <c r="DYZ333" s="922"/>
      <c r="DZA333" s="923"/>
      <c r="DZB333" s="922"/>
      <c r="DZC333" s="923"/>
      <c r="DZD333" s="922"/>
      <c r="DZE333" s="923"/>
      <c r="DZF333" s="922"/>
      <c r="DZG333" s="923"/>
      <c r="DZH333" s="922"/>
      <c r="DZI333" s="923"/>
      <c r="DZJ333" s="922"/>
      <c r="DZK333" s="923"/>
      <c r="DZL333" s="922"/>
      <c r="DZM333" s="923"/>
      <c r="DZN333" s="922"/>
      <c r="DZO333" s="923"/>
      <c r="DZP333" s="922"/>
      <c r="DZQ333" s="923"/>
      <c r="DZR333" s="922"/>
      <c r="DZS333" s="923"/>
      <c r="DZT333" s="922"/>
      <c r="DZU333" s="923"/>
      <c r="DZV333" s="922"/>
      <c r="DZW333" s="923"/>
      <c r="DZX333" s="922"/>
      <c r="DZY333" s="923"/>
      <c r="DZZ333" s="922"/>
      <c r="EAA333" s="923"/>
      <c r="EAB333" s="922"/>
      <c r="EAC333" s="923"/>
      <c r="EAD333" s="922"/>
      <c r="EAE333" s="923"/>
      <c r="EAF333" s="922"/>
      <c r="EAG333" s="923"/>
      <c r="EAH333" s="922"/>
      <c r="EAI333" s="923"/>
      <c r="EAJ333" s="922"/>
      <c r="EAK333" s="923"/>
      <c r="EAL333" s="922"/>
      <c r="EAM333" s="923"/>
      <c r="EAN333" s="922"/>
      <c r="EAO333" s="923"/>
      <c r="EAP333" s="922"/>
      <c r="EAQ333" s="923"/>
      <c r="EAR333" s="922"/>
      <c r="EAS333" s="923"/>
      <c r="EAT333" s="922"/>
      <c r="EAU333" s="923"/>
      <c r="EAV333" s="922"/>
      <c r="EAW333" s="923"/>
      <c r="EAX333" s="922"/>
      <c r="EAY333" s="923"/>
      <c r="EAZ333" s="922"/>
      <c r="EBA333" s="923"/>
      <c r="EBB333" s="922"/>
      <c r="EBC333" s="923"/>
      <c r="EBD333" s="922"/>
      <c r="EBE333" s="923"/>
      <c r="EBF333" s="922"/>
      <c r="EBG333" s="923"/>
      <c r="EBH333" s="922"/>
      <c r="EBI333" s="923"/>
      <c r="EBJ333" s="922"/>
      <c r="EBK333" s="923"/>
      <c r="EBL333" s="922"/>
      <c r="EBM333" s="923"/>
      <c r="EBN333" s="922"/>
      <c r="EBO333" s="923"/>
      <c r="EBP333" s="922"/>
      <c r="EBQ333" s="923"/>
      <c r="EBR333" s="922"/>
      <c r="EBS333" s="923"/>
      <c r="EBT333" s="922"/>
      <c r="EBU333" s="923"/>
      <c r="EBV333" s="922"/>
      <c r="EBW333" s="923"/>
      <c r="EBX333" s="922"/>
      <c r="EBY333" s="923"/>
      <c r="EBZ333" s="922"/>
      <c r="ECA333" s="923"/>
      <c r="ECB333" s="922"/>
      <c r="ECC333" s="923"/>
      <c r="ECD333" s="922"/>
      <c r="ECE333" s="923"/>
      <c r="ECF333" s="922"/>
      <c r="ECG333" s="923"/>
      <c r="ECH333" s="922"/>
      <c r="ECI333" s="923"/>
      <c r="ECJ333" s="922"/>
      <c r="ECK333" s="923"/>
      <c r="ECL333" s="922"/>
      <c r="ECM333" s="923"/>
      <c r="ECN333" s="922"/>
      <c r="ECO333" s="923"/>
      <c r="ECP333" s="922"/>
      <c r="ECQ333" s="923"/>
      <c r="ECR333" s="922"/>
      <c r="ECS333" s="923"/>
      <c r="ECT333" s="922"/>
      <c r="ECU333" s="923"/>
      <c r="ECV333" s="922"/>
      <c r="ECW333" s="923"/>
      <c r="ECX333" s="922"/>
      <c r="ECY333" s="923"/>
      <c r="ECZ333" s="922"/>
      <c r="EDA333" s="923"/>
      <c r="EDB333" s="922"/>
      <c r="EDC333" s="923"/>
      <c r="EDD333" s="922"/>
      <c r="EDE333" s="923"/>
      <c r="EDF333" s="922"/>
      <c r="EDG333" s="923"/>
      <c r="EDH333" s="922"/>
      <c r="EDI333" s="923"/>
      <c r="EDJ333" s="922"/>
      <c r="EDK333" s="923"/>
      <c r="EDL333" s="922"/>
      <c r="EDM333" s="923"/>
      <c r="EDN333" s="922"/>
      <c r="EDO333" s="923"/>
      <c r="EDP333" s="922"/>
      <c r="EDQ333" s="923"/>
      <c r="EDR333" s="922"/>
      <c r="EDS333" s="923"/>
      <c r="EDT333" s="922"/>
      <c r="EDU333" s="923"/>
      <c r="EDV333" s="922"/>
      <c r="EDW333" s="923"/>
      <c r="EDX333" s="922"/>
      <c r="EDY333" s="923"/>
      <c r="EDZ333" s="922"/>
      <c r="EEA333" s="923"/>
      <c r="EEB333" s="922"/>
      <c r="EEC333" s="923"/>
      <c r="EED333" s="922"/>
      <c r="EEE333" s="923"/>
      <c r="EEF333" s="922"/>
      <c r="EEG333" s="923"/>
      <c r="EEH333" s="922"/>
      <c r="EEI333" s="923"/>
      <c r="EEJ333" s="922"/>
      <c r="EEK333" s="923"/>
      <c r="EEL333" s="922"/>
      <c r="EEM333" s="923"/>
      <c r="EEN333" s="922"/>
      <c r="EEO333" s="923"/>
      <c r="EEP333" s="922"/>
      <c r="EEQ333" s="923"/>
      <c r="EER333" s="922"/>
      <c r="EES333" s="923"/>
      <c r="EET333" s="922"/>
      <c r="EEU333" s="923"/>
      <c r="EEV333" s="922"/>
      <c r="EEW333" s="923"/>
      <c r="EEX333" s="922"/>
      <c r="EEY333" s="923"/>
      <c r="EEZ333" s="922"/>
      <c r="EFA333" s="923"/>
      <c r="EFB333" s="922"/>
      <c r="EFC333" s="923"/>
      <c r="EFD333" s="922"/>
      <c r="EFE333" s="923"/>
      <c r="EFF333" s="922"/>
      <c r="EFG333" s="923"/>
      <c r="EFH333" s="922"/>
      <c r="EFI333" s="923"/>
      <c r="EFJ333" s="922"/>
      <c r="EFK333" s="923"/>
      <c r="EFL333" s="922"/>
      <c r="EFM333" s="923"/>
      <c r="EFN333" s="922"/>
      <c r="EFO333" s="923"/>
      <c r="EFP333" s="922"/>
      <c r="EFQ333" s="923"/>
      <c r="EFR333" s="922"/>
      <c r="EFS333" s="923"/>
      <c r="EFT333" s="922"/>
      <c r="EFU333" s="923"/>
      <c r="EFV333" s="922"/>
      <c r="EFW333" s="923"/>
      <c r="EFX333" s="922"/>
      <c r="EFY333" s="923"/>
      <c r="EFZ333" s="922"/>
      <c r="EGA333" s="923"/>
      <c r="EGB333" s="922"/>
      <c r="EGC333" s="923"/>
      <c r="EGD333" s="922"/>
      <c r="EGE333" s="923"/>
      <c r="EGF333" s="922"/>
      <c r="EGG333" s="923"/>
      <c r="EGH333" s="922"/>
      <c r="EGI333" s="923"/>
      <c r="EGJ333" s="922"/>
      <c r="EGK333" s="923"/>
      <c r="EGL333" s="922"/>
      <c r="EGM333" s="923"/>
      <c r="EGN333" s="922"/>
      <c r="EGO333" s="923"/>
      <c r="EGP333" s="922"/>
      <c r="EGQ333" s="923"/>
      <c r="EGR333" s="922"/>
      <c r="EGS333" s="923"/>
      <c r="EGT333" s="922"/>
      <c r="EGU333" s="923"/>
      <c r="EGV333" s="922"/>
      <c r="EGW333" s="923"/>
      <c r="EGX333" s="922"/>
      <c r="EGY333" s="923"/>
      <c r="EGZ333" s="922"/>
      <c r="EHA333" s="923"/>
      <c r="EHB333" s="922"/>
      <c r="EHC333" s="923"/>
      <c r="EHD333" s="922"/>
      <c r="EHE333" s="923"/>
      <c r="EHF333" s="922"/>
      <c r="EHG333" s="923"/>
      <c r="EHH333" s="922"/>
      <c r="EHI333" s="923"/>
      <c r="EHJ333" s="922"/>
      <c r="EHK333" s="923"/>
      <c r="EHL333" s="922"/>
      <c r="EHM333" s="923"/>
      <c r="EHN333" s="922"/>
      <c r="EHO333" s="923"/>
      <c r="EHP333" s="922"/>
      <c r="EHQ333" s="923"/>
      <c r="EHR333" s="922"/>
      <c r="EHS333" s="923"/>
      <c r="EHT333" s="922"/>
      <c r="EHU333" s="923"/>
      <c r="EHV333" s="922"/>
      <c r="EHW333" s="923"/>
      <c r="EHX333" s="922"/>
      <c r="EHY333" s="923"/>
      <c r="EHZ333" s="922"/>
      <c r="EIA333" s="923"/>
      <c r="EIB333" s="922"/>
      <c r="EIC333" s="923"/>
      <c r="EID333" s="922"/>
      <c r="EIE333" s="923"/>
      <c r="EIF333" s="922"/>
      <c r="EIG333" s="923"/>
      <c r="EIH333" s="922"/>
      <c r="EII333" s="923"/>
      <c r="EIJ333" s="922"/>
      <c r="EIK333" s="923"/>
      <c r="EIL333" s="922"/>
      <c r="EIM333" s="923"/>
      <c r="EIN333" s="922"/>
      <c r="EIO333" s="923"/>
      <c r="EIP333" s="922"/>
      <c r="EIQ333" s="923"/>
      <c r="EIR333" s="922"/>
      <c r="EIS333" s="923"/>
      <c r="EIT333" s="922"/>
      <c r="EIU333" s="923"/>
      <c r="EIV333" s="922"/>
      <c r="EIW333" s="923"/>
      <c r="EIX333" s="922"/>
      <c r="EIY333" s="923"/>
      <c r="EIZ333" s="922"/>
      <c r="EJA333" s="923"/>
      <c r="EJB333" s="922"/>
      <c r="EJC333" s="923"/>
      <c r="EJD333" s="922"/>
      <c r="EJE333" s="923"/>
      <c r="EJF333" s="922"/>
      <c r="EJG333" s="923"/>
      <c r="EJH333" s="922"/>
      <c r="EJI333" s="923"/>
      <c r="EJJ333" s="922"/>
      <c r="EJK333" s="923"/>
      <c r="EJL333" s="922"/>
      <c r="EJM333" s="923"/>
      <c r="EJN333" s="922"/>
      <c r="EJO333" s="923"/>
      <c r="EJP333" s="922"/>
      <c r="EJQ333" s="923"/>
      <c r="EJR333" s="922"/>
      <c r="EJS333" s="923"/>
      <c r="EJT333" s="922"/>
      <c r="EJU333" s="923"/>
      <c r="EJV333" s="922"/>
      <c r="EJW333" s="923"/>
      <c r="EJX333" s="922"/>
      <c r="EJY333" s="923"/>
      <c r="EJZ333" s="922"/>
      <c r="EKA333" s="923"/>
      <c r="EKB333" s="922"/>
      <c r="EKC333" s="923"/>
      <c r="EKD333" s="922"/>
      <c r="EKE333" s="923"/>
      <c r="EKF333" s="922"/>
      <c r="EKG333" s="923"/>
      <c r="EKH333" s="922"/>
      <c r="EKI333" s="923"/>
      <c r="EKJ333" s="922"/>
      <c r="EKK333" s="923"/>
      <c r="EKL333" s="922"/>
      <c r="EKM333" s="923"/>
      <c r="EKN333" s="922"/>
      <c r="EKO333" s="923"/>
      <c r="EKP333" s="922"/>
      <c r="EKQ333" s="923"/>
      <c r="EKR333" s="922"/>
      <c r="EKS333" s="923"/>
      <c r="EKT333" s="922"/>
      <c r="EKU333" s="923"/>
      <c r="EKV333" s="922"/>
      <c r="EKW333" s="923"/>
      <c r="EKX333" s="922"/>
      <c r="EKY333" s="923"/>
      <c r="EKZ333" s="922"/>
      <c r="ELA333" s="923"/>
      <c r="ELB333" s="922"/>
      <c r="ELC333" s="923"/>
      <c r="ELD333" s="922"/>
      <c r="ELE333" s="923"/>
      <c r="ELF333" s="922"/>
      <c r="ELG333" s="923"/>
      <c r="ELH333" s="922"/>
      <c r="ELI333" s="923"/>
      <c r="ELJ333" s="922"/>
      <c r="ELK333" s="923"/>
      <c r="ELL333" s="922"/>
      <c r="ELM333" s="923"/>
      <c r="ELN333" s="922"/>
      <c r="ELO333" s="923"/>
      <c r="ELP333" s="922"/>
      <c r="ELQ333" s="923"/>
      <c r="ELR333" s="922"/>
      <c r="ELS333" s="923"/>
      <c r="ELT333" s="922"/>
      <c r="ELU333" s="923"/>
      <c r="ELV333" s="922"/>
      <c r="ELW333" s="923"/>
      <c r="ELX333" s="922"/>
      <c r="ELY333" s="923"/>
      <c r="ELZ333" s="922"/>
      <c r="EMA333" s="923"/>
      <c r="EMB333" s="922"/>
      <c r="EMC333" s="923"/>
      <c r="EMD333" s="922"/>
      <c r="EME333" s="923"/>
      <c r="EMF333" s="922"/>
      <c r="EMG333" s="923"/>
      <c r="EMH333" s="922"/>
      <c r="EMI333" s="923"/>
      <c r="EMJ333" s="922"/>
      <c r="EMK333" s="923"/>
      <c r="EML333" s="922"/>
      <c r="EMM333" s="923"/>
      <c r="EMN333" s="922"/>
      <c r="EMO333" s="923"/>
      <c r="EMP333" s="922"/>
      <c r="EMQ333" s="923"/>
      <c r="EMR333" s="922"/>
      <c r="EMS333" s="923"/>
      <c r="EMT333" s="922"/>
      <c r="EMU333" s="923"/>
      <c r="EMV333" s="922"/>
      <c r="EMW333" s="923"/>
      <c r="EMX333" s="922"/>
      <c r="EMY333" s="923"/>
      <c r="EMZ333" s="922"/>
      <c r="ENA333" s="923"/>
      <c r="ENB333" s="922"/>
      <c r="ENC333" s="923"/>
      <c r="END333" s="922"/>
      <c r="ENE333" s="923"/>
      <c r="ENF333" s="922"/>
      <c r="ENG333" s="923"/>
      <c r="ENH333" s="922"/>
      <c r="ENI333" s="923"/>
      <c r="ENJ333" s="922"/>
      <c r="ENK333" s="923"/>
      <c r="ENL333" s="922"/>
      <c r="ENM333" s="923"/>
      <c r="ENN333" s="922"/>
      <c r="ENO333" s="923"/>
      <c r="ENP333" s="922"/>
      <c r="ENQ333" s="923"/>
      <c r="ENR333" s="922"/>
      <c r="ENS333" s="923"/>
      <c r="ENT333" s="922"/>
      <c r="ENU333" s="923"/>
      <c r="ENV333" s="922"/>
      <c r="ENW333" s="923"/>
      <c r="ENX333" s="922"/>
      <c r="ENY333" s="923"/>
      <c r="ENZ333" s="922"/>
      <c r="EOA333" s="923"/>
      <c r="EOB333" s="922"/>
      <c r="EOC333" s="923"/>
      <c r="EOD333" s="922"/>
      <c r="EOE333" s="923"/>
      <c r="EOF333" s="922"/>
      <c r="EOG333" s="923"/>
      <c r="EOH333" s="922"/>
      <c r="EOI333" s="923"/>
      <c r="EOJ333" s="922"/>
      <c r="EOK333" s="923"/>
      <c r="EOL333" s="922"/>
      <c r="EOM333" s="923"/>
      <c r="EON333" s="922"/>
      <c r="EOO333" s="923"/>
      <c r="EOP333" s="922"/>
      <c r="EOQ333" s="923"/>
      <c r="EOR333" s="922"/>
      <c r="EOS333" s="923"/>
      <c r="EOT333" s="922"/>
      <c r="EOU333" s="923"/>
      <c r="EOV333" s="922"/>
      <c r="EOW333" s="923"/>
      <c r="EOX333" s="922"/>
      <c r="EOY333" s="923"/>
      <c r="EOZ333" s="922"/>
      <c r="EPA333" s="923"/>
      <c r="EPB333" s="922"/>
      <c r="EPC333" s="923"/>
      <c r="EPD333" s="922"/>
      <c r="EPE333" s="923"/>
      <c r="EPF333" s="922"/>
      <c r="EPG333" s="923"/>
      <c r="EPH333" s="922"/>
      <c r="EPI333" s="923"/>
      <c r="EPJ333" s="922"/>
      <c r="EPK333" s="923"/>
      <c r="EPL333" s="922"/>
      <c r="EPM333" s="923"/>
      <c r="EPN333" s="922"/>
      <c r="EPO333" s="923"/>
      <c r="EPP333" s="922"/>
      <c r="EPQ333" s="923"/>
      <c r="EPR333" s="922"/>
      <c r="EPS333" s="923"/>
      <c r="EPT333" s="922"/>
      <c r="EPU333" s="923"/>
      <c r="EPV333" s="922"/>
      <c r="EPW333" s="923"/>
      <c r="EPX333" s="922"/>
      <c r="EPY333" s="923"/>
      <c r="EPZ333" s="922"/>
      <c r="EQA333" s="923"/>
      <c r="EQB333" s="922"/>
      <c r="EQC333" s="923"/>
      <c r="EQD333" s="922"/>
      <c r="EQE333" s="923"/>
      <c r="EQF333" s="922"/>
      <c r="EQG333" s="923"/>
      <c r="EQH333" s="922"/>
      <c r="EQI333" s="923"/>
      <c r="EQJ333" s="922"/>
      <c r="EQK333" s="923"/>
      <c r="EQL333" s="922"/>
      <c r="EQM333" s="923"/>
      <c r="EQN333" s="922"/>
      <c r="EQO333" s="923"/>
      <c r="EQP333" s="922"/>
      <c r="EQQ333" s="923"/>
      <c r="EQR333" s="922"/>
      <c r="EQS333" s="923"/>
      <c r="EQT333" s="922"/>
      <c r="EQU333" s="923"/>
      <c r="EQV333" s="922"/>
      <c r="EQW333" s="923"/>
      <c r="EQX333" s="922"/>
      <c r="EQY333" s="923"/>
      <c r="EQZ333" s="922"/>
      <c r="ERA333" s="923"/>
      <c r="ERB333" s="922"/>
      <c r="ERC333" s="923"/>
      <c r="ERD333" s="922"/>
      <c r="ERE333" s="923"/>
      <c r="ERF333" s="922"/>
      <c r="ERG333" s="923"/>
      <c r="ERH333" s="922"/>
      <c r="ERI333" s="923"/>
      <c r="ERJ333" s="922"/>
      <c r="ERK333" s="923"/>
      <c r="ERL333" s="922"/>
      <c r="ERM333" s="923"/>
      <c r="ERN333" s="922"/>
      <c r="ERO333" s="923"/>
      <c r="ERP333" s="922"/>
      <c r="ERQ333" s="923"/>
      <c r="ERR333" s="922"/>
      <c r="ERS333" s="923"/>
      <c r="ERT333" s="922"/>
      <c r="ERU333" s="923"/>
      <c r="ERV333" s="922"/>
      <c r="ERW333" s="923"/>
      <c r="ERX333" s="922"/>
      <c r="ERY333" s="923"/>
      <c r="ERZ333" s="922"/>
      <c r="ESA333" s="923"/>
      <c r="ESB333" s="922"/>
      <c r="ESC333" s="923"/>
      <c r="ESD333" s="922"/>
      <c r="ESE333" s="923"/>
      <c r="ESF333" s="922"/>
      <c r="ESG333" s="923"/>
      <c r="ESH333" s="922"/>
      <c r="ESI333" s="923"/>
      <c r="ESJ333" s="922"/>
      <c r="ESK333" s="923"/>
      <c r="ESL333" s="922"/>
      <c r="ESM333" s="923"/>
      <c r="ESN333" s="922"/>
      <c r="ESO333" s="923"/>
      <c r="ESP333" s="922"/>
      <c r="ESQ333" s="923"/>
      <c r="ESR333" s="922"/>
      <c r="ESS333" s="923"/>
      <c r="EST333" s="922"/>
      <c r="ESU333" s="923"/>
      <c r="ESV333" s="922"/>
      <c r="ESW333" s="923"/>
      <c r="ESX333" s="922"/>
      <c r="ESY333" s="923"/>
      <c r="ESZ333" s="922"/>
      <c r="ETA333" s="923"/>
      <c r="ETB333" s="922"/>
      <c r="ETC333" s="923"/>
      <c r="ETD333" s="922"/>
      <c r="ETE333" s="923"/>
      <c r="ETF333" s="922"/>
      <c r="ETG333" s="923"/>
      <c r="ETH333" s="922"/>
      <c r="ETI333" s="923"/>
      <c r="ETJ333" s="922"/>
      <c r="ETK333" s="923"/>
      <c r="ETL333" s="922"/>
      <c r="ETM333" s="923"/>
      <c r="ETN333" s="922"/>
      <c r="ETO333" s="923"/>
      <c r="ETP333" s="922"/>
      <c r="ETQ333" s="923"/>
      <c r="ETR333" s="922"/>
      <c r="ETS333" s="923"/>
      <c r="ETT333" s="922"/>
      <c r="ETU333" s="923"/>
      <c r="ETV333" s="922"/>
      <c r="ETW333" s="923"/>
      <c r="ETX333" s="922"/>
      <c r="ETY333" s="923"/>
      <c r="ETZ333" s="922"/>
      <c r="EUA333" s="923"/>
      <c r="EUB333" s="922"/>
      <c r="EUC333" s="923"/>
      <c r="EUD333" s="922"/>
      <c r="EUE333" s="923"/>
      <c r="EUF333" s="922"/>
      <c r="EUG333" s="923"/>
      <c r="EUH333" s="922"/>
      <c r="EUI333" s="923"/>
      <c r="EUJ333" s="922"/>
      <c r="EUK333" s="923"/>
      <c r="EUL333" s="922"/>
      <c r="EUM333" s="923"/>
      <c r="EUN333" s="922"/>
      <c r="EUO333" s="923"/>
      <c r="EUP333" s="922"/>
      <c r="EUQ333" s="923"/>
      <c r="EUR333" s="922"/>
      <c r="EUS333" s="923"/>
      <c r="EUT333" s="922"/>
      <c r="EUU333" s="923"/>
      <c r="EUV333" s="922"/>
      <c r="EUW333" s="923"/>
      <c r="EUX333" s="922"/>
      <c r="EUY333" s="923"/>
      <c r="EUZ333" s="922"/>
      <c r="EVA333" s="923"/>
      <c r="EVB333" s="922"/>
      <c r="EVC333" s="923"/>
      <c r="EVD333" s="922"/>
      <c r="EVE333" s="923"/>
      <c r="EVF333" s="922"/>
      <c r="EVG333" s="923"/>
      <c r="EVH333" s="922"/>
      <c r="EVI333" s="923"/>
      <c r="EVJ333" s="922"/>
      <c r="EVK333" s="923"/>
      <c r="EVL333" s="922"/>
      <c r="EVM333" s="923"/>
      <c r="EVN333" s="922"/>
      <c r="EVO333" s="923"/>
      <c r="EVP333" s="922"/>
      <c r="EVQ333" s="923"/>
      <c r="EVR333" s="922"/>
      <c r="EVS333" s="923"/>
      <c r="EVT333" s="922"/>
      <c r="EVU333" s="923"/>
      <c r="EVV333" s="922"/>
      <c r="EVW333" s="923"/>
      <c r="EVX333" s="922"/>
      <c r="EVY333" s="923"/>
      <c r="EVZ333" s="922"/>
      <c r="EWA333" s="923"/>
      <c r="EWB333" s="922"/>
      <c r="EWC333" s="923"/>
      <c r="EWD333" s="922"/>
      <c r="EWE333" s="923"/>
      <c r="EWF333" s="922"/>
      <c r="EWG333" s="923"/>
      <c r="EWH333" s="922"/>
      <c r="EWI333" s="923"/>
      <c r="EWJ333" s="922"/>
      <c r="EWK333" s="923"/>
      <c r="EWL333" s="922"/>
      <c r="EWM333" s="923"/>
      <c r="EWN333" s="922"/>
      <c r="EWO333" s="923"/>
      <c r="EWP333" s="922"/>
      <c r="EWQ333" s="923"/>
      <c r="EWR333" s="922"/>
      <c r="EWS333" s="923"/>
      <c r="EWT333" s="922"/>
      <c r="EWU333" s="923"/>
      <c r="EWV333" s="922"/>
      <c r="EWW333" s="923"/>
      <c r="EWX333" s="922"/>
      <c r="EWY333" s="923"/>
      <c r="EWZ333" s="922"/>
      <c r="EXA333" s="923"/>
      <c r="EXB333" s="922"/>
      <c r="EXC333" s="923"/>
      <c r="EXD333" s="922"/>
      <c r="EXE333" s="923"/>
      <c r="EXF333" s="922"/>
      <c r="EXG333" s="923"/>
      <c r="EXH333" s="922"/>
      <c r="EXI333" s="923"/>
      <c r="EXJ333" s="922"/>
      <c r="EXK333" s="923"/>
      <c r="EXL333" s="922"/>
      <c r="EXM333" s="923"/>
      <c r="EXN333" s="922"/>
      <c r="EXO333" s="923"/>
      <c r="EXP333" s="922"/>
      <c r="EXQ333" s="923"/>
      <c r="EXR333" s="922"/>
      <c r="EXS333" s="923"/>
      <c r="EXT333" s="922"/>
      <c r="EXU333" s="923"/>
      <c r="EXV333" s="922"/>
      <c r="EXW333" s="923"/>
      <c r="EXX333" s="922"/>
      <c r="EXY333" s="923"/>
      <c r="EXZ333" s="922"/>
      <c r="EYA333" s="923"/>
      <c r="EYB333" s="922"/>
      <c r="EYC333" s="923"/>
      <c r="EYD333" s="922"/>
      <c r="EYE333" s="923"/>
      <c r="EYF333" s="922"/>
      <c r="EYG333" s="923"/>
      <c r="EYH333" s="922"/>
      <c r="EYI333" s="923"/>
      <c r="EYJ333" s="922"/>
      <c r="EYK333" s="923"/>
      <c r="EYL333" s="922"/>
      <c r="EYM333" s="923"/>
      <c r="EYN333" s="922"/>
      <c r="EYO333" s="923"/>
      <c r="EYP333" s="922"/>
      <c r="EYQ333" s="923"/>
      <c r="EYR333" s="922"/>
      <c r="EYS333" s="923"/>
      <c r="EYT333" s="922"/>
      <c r="EYU333" s="923"/>
      <c r="EYV333" s="922"/>
      <c r="EYW333" s="923"/>
      <c r="EYX333" s="922"/>
      <c r="EYY333" s="923"/>
      <c r="EYZ333" s="922"/>
      <c r="EZA333" s="923"/>
      <c r="EZB333" s="922"/>
      <c r="EZC333" s="923"/>
      <c r="EZD333" s="922"/>
      <c r="EZE333" s="923"/>
      <c r="EZF333" s="922"/>
      <c r="EZG333" s="923"/>
      <c r="EZH333" s="922"/>
      <c r="EZI333" s="923"/>
      <c r="EZJ333" s="922"/>
      <c r="EZK333" s="923"/>
      <c r="EZL333" s="922"/>
      <c r="EZM333" s="923"/>
      <c r="EZN333" s="922"/>
      <c r="EZO333" s="923"/>
      <c r="EZP333" s="922"/>
      <c r="EZQ333" s="923"/>
      <c r="EZR333" s="922"/>
      <c r="EZS333" s="923"/>
      <c r="EZT333" s="922"/>
      <c r="EZU333" s="923"/>
      <c r="EZV333" s="922"/>
      <c r="EZW333" s="923"/>
      <c r="EZX333" s="922"/>
      <c r="EZY333" s="923"/>
      <c r="EZZ333" s="922"/>
      <c r="FAA333" s="923"/>
      <c r="FAB333" s="922"/>
      <c r="FAC333" s="923"/>
      <c r="FAD333" s="922"/>
      <c r="FAE333" s="923"/>
      <c r="FAF333" s="922"/>
      <c r="FAG333" s="923"/>
      <c r="FAH333" s="922"/>
      <c r="FAI333" s="923"/>
      <c r="FAJ333" s="922"/>
      <c r="FAK333" s="923"/>
      <c r="FAL333" s="922"/>
      <c r="FAM333" s="923"/>
      <c r="FAN333" s="922"/>
      <c r="FAO333" s="923"/>
      <c r="FAP333" s="922"/>
      <c r="FAQ333" s="923"/>
      <c r="FAR333" s="922"/>
      <c r="FAS333" s="923"/>
      <c r="FAT333" s="922"/>
      <c r="FAU333" s="923"/>
      <c r="FAV333" s="922"/>
      <c r="FAW333" s="923"/>
      <c r="FAX333" s="922"/>
      <c r="FAY333" s="923"/>
      <c r="FAZ333" s="922"/>
      <c r="FBA333" s="923"/>
      <c r="FBB333" s="922"/>
      <c r="FBC333" s="923"/>
      <c r="FBD333" s="922"/>
      <c r="FBE333" s="923"/>
      <c r="FBF333" s="922"/>
      <c r="FBG333" s="923"/>
      <c r="FBH333" s="922"/>
      <c r="FBI333" s="923"/>
      <c r="FBJ333" s="922"/>
      <c r="FBK333" s="923"/>
      <c r="FBL333" s="922"/>
      <c r="FBM333" s="923"/>
      <c r="FBN333" s="922"/>
      <c r="FBO333" s="923"/>
      <c r="FBP333" s="922"/>
      <c r="FBQ333" s="923"/>
      <c r="FBR333" s="922"/>
      <c r="FBS333" s="923"/>
      <c r="FBT333" s="922"/>
      <c r="FBU333" s="923"/>
      <c r="FBV333" s="922"/>
      <c r="FBW333" s="923"/>
      <c r="FBX333" s="922"/>
      <c r="FBY333" s="923"/>
      <c r="FBZ333" s="922"/>
      <c r="FCA333" s="923"/>
      <c r="FCB333" s="922"/>
      <c r="FCC333" s="923"/>
      <c r="FCD333" s="922"/>
      <c r="FCE333" s="923"/>
      <c r="FCF333" s="922"/>
      <c r="FCG333" s="923"/>
      <c r="FCH333" s="922"/>
      <c r="FCI333" s="923"/>
      <c r="FCJ333" s="922"/>
      <c r="FCK333" s="923"/>
      <c r="FCL333" s="922"/>
      <c r="FCM333" s="923"/>
      <c r="FCN333" s="922"/>
      <c r="FCO333" s="923"/>
      <c r="FCP333" s="922"/>
      <c r="FCQ333" s="923"/>
      <c r="FCR333" s="922"/>
      <c r="FCS333" s="923"/>
      <c r="FCT333" s="922"/>
      <c r="FCU333" s="923"/>
      <c r="FCV333" s="922"/>
      <c r="FCW333" s="923"/>
      <c r="FCX333" s="922"/>
      <c r="FCY333" s="923"/>
      <c r="FCZ333" s="922"/>
      <c r="FDA333" s="923"/>
      <c r="FDB333" s="922"/>
      <c r="FDC333" s="923"/>
      <c r="FDD333" s="922"/>
      <c r="FDE333" s="923"/>
      <c r="FDF333" s="922"/>
      <c r="FDG333" s="923"/>
      <c r="FDH333" s="922"/>
      <c r="FDI333" s="923"/>
      <c r="FDJ333" s="922"/>
      <c r="FDK333" s="923"/>
      <c r="FDL333" s="922"/>
      <c r="FDM333" s="923"/>
      <c r="FDN333" s="922"/>
      <c r="FDO333" s="923"/>
      <c r="FDP333" s="922"/>
      <c r="FDQ333" s="923"/>
      <c r="FDR333" s="922"/>
      <c r="FDS333" s="923"/>
      <c r="FDT333" s="922"/>
      <c r="FDU333" s="923"/>
      <c r="FDV333" s="922"/>
      <c r="FDW333" s="923"/>
      <c r="FDX333" s="922"/>
      <c r="FDY333" s="923"/>
      <c r="FDZ333" s="922"/>
      <c r="FEA333" s="923"/>
      <c r="FEB333" s="922"/>
      <c r="FEC333" s="923"/>
      <c r="FED333" s="922"/>
      <c r="FEE333" s="923"/>
      <c r="FEF333" s="922"/>
      <c r="FEG333" s="923"/>
      <c r="FEH333" s="922"/>
      <c r="FEI333" s="923"/>
      <c r="FEJ333" s="922"/>
      <c r="FEK333" s="923"/>
      <c r="FEL333" s="922"/>
      <c r="FEM333" s="923"/>
      <c r="FEN333" s="922"/>
      <c r="FEO333" s="923"/>
      <c r="FEP333" s="922"/>
      <c r="FEQ333" s="923"/>
      <c r="FER333" s="922"/>
      <c r="FES333" s="923"/>
      <c r="FET333" s="922"/>
      <c r="FEU333" s="923"/>
      <c r="FEV333" s="922"/>
      <c r="FEW333" s="923"/>
      <c r="FEX333" s="922"/>
      <c r="FEY333" s="923"/>
      <c r="FEZ333" s="922"/>
      <c r="FFA333" s="923"/>
      <c r="FFB333" s="922"/>
      <c r="FFC333" s="923"/>
      <c r="FFD333" s="922"/>
      <c r="FFE333" s="923"/>
      <c r="FFF333" s="922"/>
      <c r="FFG333" s="923"/>
      <c r="FFH333" s="922"/>
      <c r="FFI333" s="923"/>
      <c r="FFJ333" s="922"/>
      <c r="FFK333" s="923"/>
      <c r="FFL333" s="922"/>
      <c r="FFM333" s="923"/>
      <c r="FFN333" s="922"/>
      <c r="FFO333" s="923"/>
      <c r="FFP333" s="922"/>
      <c r="FFQ333" s="923"/>
      <c r="FFR333" s="922"/>
      <c r="FFS333" s="923"/>
      <c r="FFT333" s="922"/>
      <c r="FFU333" s="923"/>
      <c r="FFV333" s="922"/>
      <c r="FFW333" s="923"/>
      <c r="FFX333" s="922"/>
      <c r="FFY333" s="923"/>
      <c r="FFZ333" s="922"/>
      <c r="FGA333" s="923"/>
      <c r="FGB333" s="922"/>
      <c r="FGC333" s="923"/>
      <c r="FGD333" s="922"/>
      <c r="FGE333" s="923"/>
      <c r="FGF333" s="922"/>
      <c r="FGG333" s="923"/>
      <c r="FGH333" s="922"/>
      <c r="FGI333" s="923"/>
      <c r="FGJ333" s="922"/>
      <c r="FGK333" s="923"/>
      <c r="FGL333" s="922"/>
      <c r="FGM333" s="923"/>
      <c r="FGN333" s="922"/>
      <c r="FGO333" s="923"/>
      <c r="FGP333" s="922"/>
      <c r="FGQ333" s="923"/>
      <c r="FGR333" s="922"/>
      <c r="FGS333" s="923"/>
      <c r="FGT333" s="922"/>
      <c r="FGU333" s="923"/>
      <c r="FGV333" s="922"/>
      <c r="FGW333" s="923"/>
      <c r="FGX333" s="922"/>
      <c r="FGY333" s="923"/>
      <c r="FGZ333" s="922"/>
      <c r="FHA333" s="923"/>
      <c r="FHB333" s="922"/>
      <c r="FHC333" s="923"/>
      <c r="FHD333" s="922"/>
      <c r="FHE333" s="923"/>
      <c r="FHF333" s="922"/>
      <c r="FHG333" s="923"/>
      <c r="FHH333" s="922"/>
      <c r="FHI333" s="923"/>
      <c r="FHJ333" s="922"/>
      <c r="FHK333" s="923"/>
      <c r="FHL333" s="922"/>
      <c r="FHM333" s="923"/>
      <c r="FHN333" s="922"/>
      <c r="FHO333" s="923"/>
      <c r="FHP333" s="922"/>
      <c r="FHQ333" s="923"/>
      <c r="FHR333" s="922"/>
      <c r="FHS333" s="923"/>
      <c r="FHT333" s="922"/>
      <c r="FHU333" s="923"/>
      <c r="FHV333" s="922"/>
      <c r="FHW333" s="923"/>
      <c r="FHX333" s="922"/>
      <c r="FHY333" s="923"/>
      <c r="FHZ333" s="922"/>
      <c r="FIA333" s="923"/>
      <c r="FIB333" s="922"/>
      <c r="FIC333" s="923"/>
      <c r="FID333" s="922"/>
      <c r="FIE333" s="923"/>
      <c r="FIF333" s="922"/>
      <c r="FIG333" s="923"/>
      <c r="FIH333" s="922"/>
      <c r="FII333" s="923"/>
      <c r="FIJ333" s="922"/>
      <c r="FIK333" s="923"/>
      <c r="FIL333" s="922"/>
      <c r="FIM333" s="923"/>
      <c r="FIN333" s="922"/>
      <c r="FIO333" s="923"/>
      <c r="FIP333" s="922"/>
      <c r="FIQ333" s="923"/>
      <c r="FIR333" s="922"/>
      <c r="FIS333" s="923"/>
      <c r="FIT333" s="922"/>
      <c r="FIU333" s="923"/>
      <c r="FIV333" s="922"/>
      <c r="FIW333" s="923"/>
      <c r="FIX333" s="922"/>
      <c r="FIY333" s="923"/>
      <c r="FIZ333" s="922"/>
      <c r="FJA333" s="923"/>
      <c r="FJB333" s="922"/>
      <c r="FJC333" s="923"/>
      <c r="FJD333" s="922"/>
      <c r="FJE333" s="923"/>
      <c r="FJF333" s="922"/>
      <c r="FJG333" s="923"/>
      <c r="FJH333" s="922"/>
      <c r="FJI333" s="923"/>
      <c r="FJJ333" s="922"/>
      <c r="FJK333" s="923"/>
      <c r="FJL333" s="922"/>
      <c r="FJM333" s="923"/>
      <c r="FJN333" s="922"/>
      <c r="FJO333" s="923"/>
      <c r="FJP333" s="922"/>
      <c r="FJQ333" s="923"/>
      <c r="FJR333" s="922"/>
      <c r="FJS333" s="923"/>
      <c r="FJT333" s="922"/>
      <c r="FJU333" s="923"/>
      <c r="FJV333" s="922"/>
      <c r="FJW333" s="923"/>
      <c r="FJX333" s="922"/>
      <c r="FJY333" s="923"/>
      <c r="FJZ333" s="922"/>
      <c r="FKA333" s="923"/>
      <c r="FKB333" s="922"/>
      <c r="FKC333" s="923"/>
      <c r="FKD333" s="922"/>
      <c r="FKE333" s="923"/>
      <c r="FKF333" s="922"/>
      <c r="FKG333" s="923"/>
      <c r="FKH333" s="922"/>
      <c r="FKI333" s="923"/>
      <c r="FKJ333" s="922"/>
      <c r="FKK333" s="923"/>
      <c r="FKL333" s="922"/>
      <c r="FKM333" s="923"/>
      <c r="FKN333" s="922"/>
      <c r="FKO333" s="923"/>
      <c r="FKP333" s="922"/>
      <c r="FKQ333" s="923"/>
      <c r="FKR333" s="922"/>
      <c r="FKS333" s="923"/>
      <c r="FKT333" s="922"/>
      <c r="FKU333" s="923"/>
      <c r="FKV333" s="922"/>
      <c r="FKW333" s="923"/>
      <c r="FKX333" s="922"/>
      <c r="FKY333" s="923"/>
      <c r="FKZ333" s="922"/>
      <c r="FLA333" s="923"/>
      <c r="FLB333" s="922"/>
      <c r="FLC333" s="923"/>
      <c r="FLD333" s="922"/>
      <c r="FLE333" s="923"/>
      <c r="FLF333" s="922"/>
      <c r="FLG333" s="923"/>
      <c r="FLH333" s="922"/>
      <c r="FLI333" s="923"/>
      <c r="FLJ333" s="922"/>
      <c r="FLK333" s="923"/>
      <c r="FLL333" s="922"/>
      <c r="FLM333" s="923"/>
      <c r="FLN333" s="922"/>
      <c r="FLO333" s="923"/>
      <c r="FLP333" s="922"/>
      <c r="FLQ333" s="923"/>
      <c r="FLR333" s="922"/>
      <c r="FLS333" s="923"/>
      <c r="FLT333" s="922"/>
      <c r="FLU333" s="923"/>
      <c r="FLV333" s="922"/>
      <c r="FLW333" s="923"/>
      <c r="FLX333" s="922"/>
      <c r="FLY333" s="923"/>
      <c r="FLZ333" s="922"/>
      <c r="FMA333" s="923"/>
      <c r="FMB333" s="922"/>
      <c r="FMC333" s="923"/>
      <c r="FMD333" s="922"/>
      <c r="FME333" s="923"/>
      <c r="FMF333" s="922"/>
      <c r="FMG333" s="923"/>
      <c r="FMH333" s="922"/>
      <c r="FMI333" s="923"/>
      <c r="FMJ333" s="922"/>
      <c r="FMK333" s="923"/>
      <c r="FML333" s="922"/>
      <c r="FMM333" s="923"/>
      <c r="FMN333" s="922"/>
      <c r="FMO333" s="923"/>
      <c r="FMP333" s="922"/>
      <c r="FMQ333" s="923"/>
      <c r="FMR333" s="922"/>
      <c r="FMS333" s="923"/>
      <c r="FMT333" s="922"/>
      <c r="FMU333" s="923"/>
      <c r="FMV333" s="922"/>
      <c r="FMW333" s="923"/>
      <c r="FMX333" s="922"/>
      <c r="FMY333" s="923"/>
      <c r="FMZ333" s="922"/>
      <c r="FNA333" s="923"/>
      <c r="FNB333" s="922"/>
      <c r="FNC333" s="923"/>
      <c r="FND333" s="922"/>
      <c r="FNE333" s="923"/>
      <c r="FNF333" s="922"/>
      <c r="FNG333" s="923"/>
      <c r="FNH333" s="922"/>
      <c r="FNI333" s="923"/>
      <c r="FNJ333" s="922"/>
      <c r="FNK333" s="923"/>
      <c r="FNL333" s="922"/>
      <c r="FNM333" s="923"/>
      <c r="FNN333" s="922"/>
      <c r="FNO333" s="923"/>
      <c r="FNP333" s="922"/>
      <c r="FNQ333" s="923"/>
      <c r="FNR333" s="922"/>
      <c r="FNS333" s="923"/>
      <c r="FNT333" s="922"/>
      <c r="FNU333" s="923"/>
      <c r="FNV333" s="922"/>
      <c r="FNW333" s="923"/>
      <c r="FNX333" s="922"/>
      <c r="FNY333" s="923"/>
      <c r="FNZ333" s="922"/>
      <c r="FOA333" s="923"/>
      <c r="FOB333" s="922"/>
      <c r="FOC333" s="923"/>
      <c r="FOD333" s="922"/>
      <c r="FOE333" s="923"/>
      <c r="FOF333" s="922"/>
      <c r="FOG333" s="923"/>
      <c r="FOH333" s="922"/>
      <c r="FOI333" s="923"/>
      <c r="FOJ333" s="922"/>
      <c r="FOK333" s="923"/>
      <c r="FOL333" s="922"/>
      <c r="FOM333" s="923"/>
      <c r="FON333" s="922"/>
      <c r="FOO333" s="923"/>
      <c r="FOP333" s="922"/>
      <c r="FOQ333" s="923"/>
      <c r="FOR333" s="922"/>
      <c r="FOS333" s="923"/>
      <c r="FOT333" s="922"/>
      <c r="FOU333" s="923"/>
      <c r="FOV333" s="922"/>
      <c r="FOW333" s="923"/>
      <c r="FOX333" s="922"/>
      <c r="FOY333" s="923"/>
      <c r="FOZ333" s="922"/>
      <c r="FPA333" s="923"/>
      <c r="FPB333" s="922"/>
      <c r="FPC333" s="923"/>
      <c r="FPD333" s="922"/>
      <c r="FPE333" s="923"/>
      <c r="FPF333" s="922"/>
      <c r="FPG333" s="923"/>
      <c r="FPH333" s="922"/>
      <c r="FPI333" s="923"/>
      <c r="FPJ333" s="922"/>
      <c r="FPK333" s="923"/>
      <c r="FPL333" s="922"/>
      <c r="FPM333" s="923"/>
      <c r="FPN333" s="922"/>
      <c r="FPO333" s="923"/>
      <c r="FPP333" s="922"/>
      <c r="FPQ333" s="923"/>
      <c r="FPR333" s="922"/>
      <c r="FPS333" s="923"/>
      <c r="FPT333" s="922"/>
      <c r="FPU333" s="923"/>
      <c r="FPV333" s="922"/>
      <c r="FPW333" s="923"/>
      <c r="FPX333" s="922"/>
      <c r="FPY333" s="923"/>
      <c r="FPZ333" s="922"/>
      <c r="FQA333" s="923"/>
      <c r="FQB333" s="922"/>
      <c r="FQC333" s="923"/>
      <c r="FQD333" s="922"/>
      <c r="FQE333" s="923"/>
      <c r="FQF333" s="922"/>
      <c r="FQG333" s="923"/>
      <c r="FQH333" s="922"/>
      <c r="FQI333" s="923"/>
      <c r="FQJ333" s="922"/>
      <c r="FQK333" s="923"/>
      <c r="FQL333" s="922"/>
      <c r="FQM333" s="923"/>
      <c r="FQN333" s="922"/>
      <c r="FQO333" s="923"/>
      <c r="FQP333" s="922"/>
      <c r="FQQ333" s="923"/>
      <c r="FQR333" s="922"/>
      <c r="FQS333" s="923"/>
      <c r="FQT333" s="922"/>
      <c r="FQU333" s="923"/>
      <c r="FQV333" s="922"/>
      <c r="FQW333" s="923"/>
      <c r="FQX333" s="922"/>
      <c r="FQY333" s="923"/>
      <c r="FQZ333" s="922"/>
      <c r="FRA333" s="923"/>
      <c r="FRB333" s="922"/>
      <c r="FRC333" s="923"/>
      <c r="FRD333" s="922"/>
      <c r="FRE333" s="923"/>
      <c r="FRF333" s="922"/>
      <c r="FRG333" s="923"/>
      <c r="FRH333" s="922"/>
      <c r="FRI333" s="923"/>
      <c r="FRJ333" s="922"/>
      <c r="FRK333" s="923"/>
      <c r="FRL333" s="922"/>
      <c r="FRM333" s="923"/>
      <c r="FRN333" s="922"/>
      <c r="FRO333" s="923"/>
      <c r="FRP333" s="922"/>
      <c r="FRQ333" s="923"/>
      <c r="FRR333" s="922"/>
      <c r="FRS333" s="923"/>
      <c r="FRT333" s="922"/>
      <c r="FRU333" s="923"/>
      <c r="FRV333" s="922"/>
      <c r="FRW333" s="923"/>
      <c r="FRX333" s="922"/>
      <c r="FRY333" s="923"/>
      <c r="FRZ333" s="922"/>
      <c r="FSA333" s="923"/>
      <c r="FSB333" s="922"/>
      <c r="FSC333" s="923"/>
      <c r="FSD333" s="922"/>
      <c r="FSE333" s="923"/>
      <c r="FSF333" s="922"/>
      <c r="FSG333" s="923"/>
      <c r="FSH333" s="922"/>
      <c r="FSI333" s="923"/>
      <c r="FSJ333" s="922"/>
      <c r="FSK333" s="923"/>
      <c r="FSL333" s="922"/>
      <c r="FSM333" s="923"/>
      <c r="FSN333" s="922"/>
      <c r="FSO333" s="923"/>
      <c r="FSP333" s="922"/>
      <c r="FSQ333" s="923"/>
      <c r="FSR333" s="922"/>
      <c r="FSS333" s="923"/>
      <c r="FST333" s="922"/>
      <c r="FSU333" s="923"/>
      <c r="FSV333" s="922"/>
      <c r="FSW333" s="923"/>
      <c r="FSX333" s="922"/>
      <c r="FSY333" s="923"/>
      <c r="FSZ333" s="922"/>
      <c r="FTA333" s="923"/>
      <c r="FTB333" s="922"/>
      <c r="FTC333" s="923"/>
      <c r="FTD333" s="922"/>
      <c r="FTE333" s="923"/>
      <c r="FTF333" s="922"/>
      <c r="FTG333" s="923"/>
      <c r="FTH333" s="922"/>
      <c r="FTI333" s="923"/>
      <c r="FTJ333" s="922"/>
      <c r="FTK333" s="923"/>
      <c r="FTL333" s="922"/>
      <c r="FTM333" s="923"/>
      <c r="FTN333" s="922"/>
      <c r="FTO333" s="923"/>
      <c r="FTP333" s="922"/>
      <c r="FTQ333" s="923"/>
      <c r="FTR333" s="922"/>
      <c r="FTS333" s="923"/>
      <c r="FTT333" s="922"/>
      <c r="FTU333" s="923"/>
      <c r="FTV333" s="922"/>
      <c r="FTW333" s="923"/>
      <c r="FTX333" s="922"/>
      <c r="FTY333" s="923"/>
      <c r="FTZ333" s="922"/>
      <c r="FUA333" s="923"/>
      <c r="FUB333" s="922"/>
      <c r="FUC333" s="923"/>
      <c r="FUD333" s="922"/>
      <c r="FUE333" s="923"/>
      <c r="FUF333" s="922"/>
      <c r="FUG333" s="923"/>
      <c r="FUH333" s="922"/>
      <c r="FUI333" s="923"/>
      <c r="FUJ333" s="922"/>
      <c r="FUK333" s="923"/>
      <c r="FUL333" s="922"/>
      <c r="FUM333" s="923"/>
      <c r="FUN333" s="922"/>
      <c r="FUO333" s="923"/>
      <c r="FUP333" s="922"/>
      <c r="FUQ333" s="923"/>
      <c r="FUR333" s="922"/>
      <c r="FUS333" s="923"/>
      <c r="FUT333" s="922"/>
      <c r="FUU333" s="923"/>
      <c r="FUV333" s="922"/>
      <c r="FUW333" s="923"/>
      <c r="FUX333" s="922"/>
      <c r="FUY333" s="923"/>
      <c r="FUZ333" s="922"/>
      <c r="FVA333" s="923"/>
      <c r="FVB333" s="922"/>
      <c r="FVC333" s="923"/>
      <c r="FVD333" s="922"/>
      <c r="FVE333" s="923"/>
      <c r="FVF333" s="922"/>
      <c r="FVG333" s="923"/>
      <c r="FVH333" s="922"/>
      <c r="FVI333" s="923"/>
      <c r="FVJ333" s="922"/>
      <c r="FVK333" s="923"/>
      <c r="FVL333" s="922"/>
      <c r="FVM333" s="923"/>
      <c r="FVN333" s="922"/>
      <c r="FVO333" s="923"/>
      <c r="FVP333" s="922"/>
      <c r="FVQ333" s="923"/>
      <c r="FVR333" s="922"/>
      <c r="FVS333" s="923"/>
      <c r="FVT333" s="922"/>
      <c r="FVU333" s="923"/>
      <c r="FVV333" s="922"/>
      <c r="FVW333" s="923"/>
      <c r="FVX333" s="922"/>
      <c r="FVY333" s="923"/>
      <c r="FVZ333" s="922"/>
      <c r="FWA333" s="923"/>
      <c r="FWB333" s="922"/>
      <c r="FWC333" s="923"/>
      <c r="FWD333" s="922"/>
      <c r="FWE333" s="923"/>
      <c r="FWF333" s="922"/>
      <c r="FWG333" s="923"/>
      <c r="FWH333" s="922"/>
      <c r="FWI333" s="923"/>
      <c r="FWJ333" s="922"/>
      <c r="FWK333" s="923"/>
      <c r="FWL333" s="922"/>
      <c r="FWM333" s="923"/>
      <c r="FWN333" s="922"/>
      <c r="FWO333" s="923"/>
      <c r="FWP333" s="922"/>
      <c r="FWQ333" s="923"/>
      <c r="FWR333" s="922"/>
      <c r="FWS333" s="923"/>
      <c r="FWT333" s="922"/>
      <c r="FWU333" s="923"/>
      <c r="FWV333" s="922"/>
      <c r="FWW333" s="923"/>
      <c r="FWX333" s="922"/>
      <c r="FWY333" s="923"/>
      <c r="FWZ333" s="922"/>
      <c r="FXA333" s="923"/>
      <c r="FXB333" s="922"/>
      <c r="FXC333" s="923"/>
      <c r="FXD333" s="922"/>
      <c r="FXE333" s="923"/>
      <c r="FXF333" s="922"/>
      <c r="FXG333" s="923"/>
      <c r="FXH333" s="922"/>
      <c r="FXI333" s="923"/>
      <c r="FXJ333" s="922"/>
      <c r="FXK333" s="923"/>
      <c r="FXL333" s="922"/>
      <c r="FXM333" s="923"/>
      <c r="FXN333" s="922"/>
      <c r="FXO333" s="923"/>
      <c r="FXP333" s="922"/>
      <c r="FXQ333" s="923"/>
      <c r="FXR333" s="922"/>
      <c r="FXS333" s="923"/>
      <c r="FXT333" s="922"/>
      <c r="FXU333" s="923"/>
      <c r="FXV333" s="922"/>
      <c r="FXW333" s="923"/>
      <c r="FXX333" s="922"/>
      <c r="FXY333" s="923"/>
      <c r="FXZ333" s="922"/>
      <c r="FYA333" s="923"/>
      <c r="FYB333" s="922"/>
      <c r="FYC333" s="923"/>
      <c r="FYD333" s="922"/>
      <c r="FYE333" s="923"/>
      <c r="FYF333" s="922"/>
      <c r="FYG333" s="923"/>
      <c r="FYH333" s="922"/>
      <c r="FYI333" s="923"/>
      <c r="FYJ333" s="922"/>
      <c r="FYK333" s="923"/>
      <c r="FYL333" s="922"/>
      <c r="FYM333" s="923"/>
      <c r="FYN333" s="922"/>
      <c r="FYO333" s="923"/>
      <c r="FYP333" s="922"/>
      <c r="FYQ333" s="923"/>
      <c r="FYR333" s="922"/>
      <c r="FYS333" s="923"/>
      <c r="FYT333" s="922"/>
      <c r="FYU333" s="923"/>
      <c r="FYV333" s="922"/>
      <c r="FYW333" s="923"/>
      <c r="FYX333" s="922"/>
      <c r="FYY333" s="923"/>
      <c r="FYZ333" s="922"/>
      <c r="FZA333" s="923"/>
      <c r="FZB333" s="922"/>
      <c r="FZC333" s="923"/>
      <c r="FZD333" s="922"/>
      <c r="FZE333" s="923"/>
      <c r="FZF333" s="922"/>
      <c r="FZG333" s="923"/>
      <c r="FZH333" s="922"/>
      <c r="FZI333" s="923"/>
      <c r="FZJ333" s="922"/>
      <c r="FZK333" s="923"/>
      <c r="FZL333" s="922"/>
      <c r="FZM333" s="923"/>
      <c r="FZN333" s="922"/>
      <c r="FZO333" s="923"/>
      <c r="FZP333" s="922"/>
      <c r="FZQ333" s="923"/>
      <c r="FZR333" s="922"/>
      <c r="FZS333" s="923"/>
      <c r="FZT333" s="922"/>
      <c r="FZU333" s="923"/>
      <c r="FZV333" s="922"/>
      <c r="FZW333" s="923"/>
      <c r="FZX333" s="922"/>
      <c r="FZY333" s="923"/>
      <c r="FZZ333" s="922"/>
      <c r="GAA333" s="923"/>
      <c r="GAB333" s="922"/>
      <c r="GAC333" s="923"/>
      <c r="GAD333" s="922"/>
      <c r="GAE333" s="923"/>
      <c r="GAF333" s="922"/>
      <c r="GAG333" s="923"/>
      <c r="GAH333" s="922"/>
      <c r="GAI333" s="923"/>
      <c r="GAJ333" s="922"/>
      <c r="GAK333" s="923"/>
      <c r="GAL333" s="922"/>
      <c r="GAM333" s="923"/>
      <c r="GAN333" s="922"/>
      <c r="GAO333" s="923"/>
      <c r="GAP333" s="922"/>
      <c r="GAQ333" s="923"/>
      <c r="GAR333" s="922"/>
      <c r="GAS333" s="923"/>
      <c r="GAT333" s="922"/>
      <c r="GAU333" s="923"/>
      <c r="GAV333" s="922"/>
      <c r="GAW333" s="923"/>
      <c r="GAX333" s="922"/>
      <c r="GAY333" s="923"/>
      <c r="GAZ333" s="922"/>
      <c r="GBA333" s="923"/>
      <c r="GBB333" s="922"/>
      <c r="GBC333" s="923"/>
      <c r="GBD333" s="922"/>
      <c r="GBE333" s="923"/>
      <c r="GBF333" s="922"/>
      <c r="GBG333" s="923"/>
      <c r="GBH333" s="922"/>
      <c r="GBI333" s="923"/>
      <c r="GBJ333" s="922"/>
      <c r="GBK333" s="923"/>
      <c r="GBL333" s="922"/>
      <c r="GBM333" s="923"/>
      <c r="GBN333" s="922"/>
      <c r="GBO333" s="923"/>
      <c r="GBP333" s="922"/>
      <c r="GBQ333" s="923"/>
      <c r="GBR333" s="922"/>
      <c r="GBS333" s="923"/>
      <c r="GBT333" s="922"/>
      <c r="GBU333" s="923"/>
      <c r="GBV333" s="922"/>
      <c r="GBW333" s="923"/>
      <c r="GBX333" s="922"/>
      <c r="GBY333" s="923"/>
      <c r="GBZ333" s="922"/>
      <c r="GCA333" s="923"/>
      <c r="GCB333" s="922"/>
      <c r="GCC333" s="923"/>
      <c r="GCD333" s="922"/>
      <c r="GCE333" s="923"/>
      <c r="GCF333" s="922"/>
      <c r="GCG333" s="923"/>
      <c r="GCH333" s="922"/>
      <c r="GCI333" s="923"/>
      <c r="GCJ333" s="922"/>
      <c r="GCK333" s="923"/>
      <c r="GCL333" s="922"/>
      <c r="GCM333" s="923"/>
      <c r="GCN333" s="922"/>
      <c r="GCO333" s="923"/>
      <c r="GCP333" s="922"/>
      <c r="GCQ333" s="923"/>
      <c r="GCR333" s="922"/>
      <c r="GCS333" s="923"/>
      <c r="GCT333" s="922"/>
      <c r="GCU333" s="923"/>
      <c r="GCV333" s="922"/>
      <c r="GCW333" s="923"/>
      <c r="GCX333" s="922"/>
      <c r="GCY333" s="923"/>
      <c r="GCZ333" s="922"/>
      <c r="GDA333" s="923"/>
      <c r="GDB333" s="922"/>
      <c r="GDC333" s="923"/>
      <c r="GDD333" s="922"/>
      <c r="GDE333" s="923"/>
      <c r="GDF333" s="922"/>
      <c r="GDG333" s="923"/>
      <c r="GDH333" s="922"/>
      <c r="GDI333" s="923"/>
      <c r="GDJ333" s="922"/>
      <c r="GDK333" s="923"/>
      <c r="GDL333" s="922"/>
      <c r="GDM333" s="923"/>
      <c r="GDN333" s="922"/>
      <c r="GDO333" s="923"/>
      <c r="GDP333" s="922"/>
      <c r="GDQ333" s="923"/>
      <c r="GDR333" s="922"/>
      <c r="GDS333" s="923"/>
      <c r="GDT333" s="922"/>
      <c r="GDU333" s="923"/>
      <c r="GDV333" s="922"/>
      <c r="GDW333" s="923"/>
      <c r="GDX333" s="922"/>
      <c r="GDY333" s="923"/>
      <c r="GDZ333" s="922"/>
      <c r="GEA333" s="923"/>
      <c r="GEB333" s="922"/>
      <c r="GEC333" s="923"/>
      <c r="GED333" s="922"/>
      <c r="GEE333" s="923"/>
      <c r="GEF333" s="922"/>
      <c r="GEG333" s="923"/>
      <c r="GEH333" s="922"/>
      <c r="GEI333" s="923"/>
      <c r="GEJ333" s="922"/>
      <c r="GEK333" s="923"/>
      <c r="GEL333" s="922"/>
      <c r="GEM333" s="923"/>
      <c r="GEN333" s="922"/>
      <c r="GEO333" s="923"/>
      <c r="GEP333" s="922"/>
      <c r="GEQ333" s="923"/>
      <c r="GER333" s="922"/>
      <c r="GES333" s="923"/>
      <c r="GET333" s="922"/>
      <c r="GEU333" s="923"/>
      <c r="GEV333" s="922"/>
      <c r="GEW333" s="923"/>
      <c r="GEX333" s="922"/>
      <c r="GEY333" s="923"/>
      <c r="GEZ333" s="922"/>
      <c r="GFA333" s="923"/>
      <c r="GFB333" s="922"/>
      <c r="GFC333" s="923"/>
      <c r="GFD333" s="922"/>
      <c r="GFE333" s="923"/>
      <c r="GFF333" s="922"/>
      <c r="GFG333" s="923"/>
      <c r="GFH333" s="922"/>
      <c r="GFI333" s="923"/>
      <c r="GFJ333" s="922"/>
      <c r="GFK333" s="923"/>
      <c r="GFL333" s="922"/>
      <c r="GFM333" s="923"/>
      <c r="GFN333" s="922"/>
      <c r="GFO333" s="923"/>
      <c r="GFP333" s="922"/>
      <c r="GFQ333" s="923"/>
      <c r="GFR333" s="922"/>
      <c r="GFS333" s="923"/>
      <c r="GFT333" s="922"/>
      <c r="GFU333" s="923"/>
      <c r="GFV333" s="922"/>
      <c r="GFW333" s="923"/>
      <c r="GFX333" s="922"/>
      <c r="GFY333" s="923"/>
      <c r="GFZ333" s="922"/>
      <c r="GGA333" s="923"/>
      <c r="GGB333" s="922"/>
      <c r="GGC333" s="923"/>
      <c r="GGD333" s="922"/>
      <c r="GGE333" s="923"/>
      <c r="GGF333" s="922"/>
      <c r="GGG333" s="923"/>
      <c r="GGH333" s="922"/>
      <c r="GGI333" s="923"/>
      <c r="GGJ333" s="922"/>
      <c r="GGK333" s="923"/>
      <c r="GGL333" s="922"/>
      <c r="GGM333" s="923"/>
      <c r="GGN333" s="922"/>
      <c r="GGO333" s="923"/>
      <c r="GGP333" s="922"/>
      <c r="GGQ333" s="923"/>
      <c r="GGR333" s="922"/>
      <c r="GGS333" s="923"/>
      <c r="GGT333" s="922"/>
      <c r="GGU333" s="923"/>
      <c r="GGV333" s="922"/>
      <c r="GGW333" s="923"/>
      <c r="GGX333" s="922"/>
      <c r="GGY333" s="923"/>
      <c r="GGZ333" s="922"/>
      <c r="GHA333" s="923"/>
      <c r="GHB333" s="922"/>
      <c r="GHC333" s="923"/>
      <c r="GHD333" s="922"/>
      <c r="GHE333" s="923"/>
      <c r="GHF333" s="922"/>
      <c r="GHG333" s="923"/>
      <c r="GHH333" s="922"/>
      <c r="GHI333" s="923"/>
      <c r="GHJ333" s="922"/>
      <c r="GHK333" s="923"/>
      <c r="GHL333" s="922"/>
      <c r="GHM333" s="923"/>
      <c r="GHN333" s="922"/>
      <c r="GHO333" s="923"/>
      <c r="GHP333" s="922"/>
      <c r="GHQ333" s="923"/>
      <c r="GHR333" s="922"/>
      <c r="GHS333" s="923"/>
      <c r="GHT333" s="922"/>
      <c r="GHU333" s="923"/>
      <c r="GHV333" s="922"/>
      <c r="GHW333" s="923"/>
      <c r="GHX333" s="922"/>
      <c r="GHY333" s="923"/>
      <c r="GHZ333" s="922"/>
      <c r="GIA333" s="923"/>
      <c r="GIB333" s="922"/>
      <c r="GIC333" s="923"/>
      <c r="GID333" s="922"/>
      <c r="GIE333" s="923"/>
      <c r="GIF333" s="922"/>
      <c r="GIG333" s="923"/>
      <c r="GIH333" s="922"/>
      <c r="GII333" s="923"/>
      <c r="GIJ333" s="922"/>
      <c r="GIK333" s="923"/>
      <c r="GIL333" s="922"/>
      <c r="GIM333" s="923"/>
      <c r="GIN333" s="922"/>
      <c r="GIO333" s="923"/>
      <c r="GIP333" s="922"/>
      <c r="GIQ333" s="923"/>
      <c r="GIR333" s="922"/>
      <c r="GIS333" s="923"/>
      <c r="GIT333" s="922"/>
      <c r="GIU333" s="923"/>
      <c r="GIV333" s="922"/>
      <c r="GIW333" s="923"/>
      <c r="GIX333" s="922"/>
      <c r="GIY333" s="923"/>
      <c r="GIZ333" s="922"/>
      <c r="GJA333" s="923"/>
      <c r="GJB333" s="922"/>
      <c r="GJC333" s="923"/>
      <c r="GJD333" s="922"/>
      <c r="GJE333" s="923"/>
      <c r="GJF333" s="922"/>
      <c r="GJG333" s="923"/>
      <c r="GJH333" s="922"/>
      <c r="GJI333" s="923"/>
      <c r="GJJ333" s="922"/>
      <c r="GJK333" s="923"/>
      <c r="GJL333" s="922"/>
      <c r="GJM333" s="923"/>
      <c r="GJN333" s="922"/>
      <c r="GJO333" s="923"/>
      <c r="GJP333" s="922"/>
      <c r="GJQ333" s="923"/>
      <c r="GJR333" s="922"/>
      <c r="GJS333" s="923"/>
      <c r="GJT333" s="922"/>
      <c r="GJU333" s="923"/>
      <c r="GJV333" s="922"/>
      <c r="GJW333" s="923"/>
      <c r="GJX333" s="922"/>
      <c r="GJY333" s="923"/>
      <c r="GJZ333" s="922"/>
      <c r="GKA333" s="923"/>
      <c r="GKB333" s="922"/>
      <c r="GKC333" s="923"/>
      <c r="GKD333" s="922"/>
      <c r="GKE333" s="923"/>
      <c r="GKF333" s="922"/>
      <c r="GKG333" s="923"/>
      <c r="GKH333" s="922"/>
      <c r="GKI333" s="923"/>
      <c r="GKJ333" s="922"/>
      <c r="GKK333" s="923"/>
      <c r="GKL333" s="922"/>
      <c r="GKM333" s="923"/>
      <c r="GKN333" s="922"/>
      <c r="GKO333" s="923"/>
      <c r="GKP333" s="922"/>
      <c r="GKQ333" s="923"/>
      <c r="GKR333" s="922"/>
      <c r="GKS333" s="923"/>
      <c r="GKT333" s="922"/>
      <c r="GKU333" s="923"/>
      <c r="GKV333" s="922"/>
      <c r="GKW333" s="923"/>
      <c r="GKX333" s="922"/>
      <c r="GKY333" s="923"/>
      <c r="GKZ333" s="922"/>
      <c r="GLA333" s="923"/>
      <c r="GLB333" s="922"/>
      <c r="GLC333" s="923"/>
      <c r="GLD333" s="922"/>
      <c r="GLE333" s="923"/>
      <c r="GLF333" s="922"/>
      <c r="GLG333" s="923"/>
      <c r="GLH333" s="922"/>
      <c r="GLI333" s="923"/>
      <c r="GLJ333" s="922"/>
      <c r="GLK333" s="923"/>
      <c r="GLL333" s="922"/>
      <c r="GLM333" s="923"/>
      <c r="GLN333" s="922"/>
      <c r="GLO333" s="923"/>
      <c r="GLP333" s="922"/>
      <c r="GLQ333" s="923"/>
      <c r="GLR333" s="922"/>
      <c r="GLS333" s="923"/>
      <c r="GLT333" s="922"/>
      <c r="GLU333" s="923"/>
      <c r="GLV333" s="922"/>
      <c r="GLW333" s="923"/>
      <c r="GLX333" s="922"/>
      <c r="GLY333" s="923"/>
      <c r="GLZ333" s="922"/>
      <c r="GMA333" s="923"/>
      <c r="GMB333" s="922"/>
      <c r="GMC333" s="923"/>
      <c r="GMD333" s="922"/>
      <c r="GME333" s="923"/>
      <c r="GMF333" s="922"/>
      <c r="GMG333" s="923"/>
      <c r="GMH333" s="922"/>
      <c r="GMI333" s="923"/>
      <c r="GMJ333" s="922"/>
      <c r="GMK333" s="923"/>
      <c r="GML333" s="922"/>
      <c r="GMM333" s="923"/>
      <c r="GMN333" s="922"/>
      <c r="GMO333" s="923"/>
      <c r="GMP333" s="922"/>
      <c r="GMQ333" s="923"/>
      <c r="GMR333" s="922"/>
      <c r="GMS333" s="923"/>
      <c r="GMT333" s="922"/>
      <c r="GMU333" s="923"/>
      <c r="GMV333" s="922"/>
      <c r="GMW333" s="923"/>
      <c r="GMX333" s="922"/>
      <c r="GMY333" s="923"/>
      <c r="GMZ333" s="922"/>
      <c r="GNA333" s="923"/>
      <c r="GNB333" s="922"/>
      <c r="GNC333" s="923"/>
      <c r="GND333" s="922"/>
      <c r="GNE333" s="923"/>
      <c r="GNF333" s="922"/>
      <c r="GNG333" s="923"/>
      <c r="GNH333" s="922"/>
      <c r="GNI333" s="923"/>
      <c r="GNJ333" s="922"/>
      <c r="GNK333" s="923"/>
      <c r="GNL333" s="922"/>
      <c r="GNM333" s="923"/>
      <c r="GNN333" s="922"/>
      <c r="GNO333" s="923"/>
      <c r="GNP333" s="922"/>
      <c r="GNQ333" s="923"/>
      <c r="GNR333" s="922"/>
      <c r="GNS333" s="923"/>
      <c r="GNT333" s="922"/>
      <c r="GNU333" s="923"/>
      <c r="GNV333" s="922"/>
      <c r="GNW333" s="923"/>
      <c r="GNX333" s="922"/>
      <c r="GNY333" s="923"/>
      <c r="GNZ333" s="922"/>
      <c r="GOA333" s="923"/>
      <c r="GOB333" s="922"/>
      <c r="GOC333" s="923"/>
      <c r="GOD333" s="922"/>
      <c r="GOE333" s="923"/>
      <c r="GOF333" s="922"/>
      <c r="GOG333" s="923"/>
      <c r="GOH333" s="922"/>
      <c r="GOI333" s="923"/>
      <c r="GOJ333" s="922"/>
      <c r="GOK333" s="923"/>
      <c r="GOL333" s="922"/>
      <c r="GOM333" s="923"/>
      <c r="GON333" s="922"/>
      <c r="GOO333" s="923"/>
      <c r="GOP333" s="922"/>
      <c r="GOQ333" s="923"/>
      <c r="GOR333" s="922"/>
      <c r="GOS333" s="923"/>
      <c r="GOT333" s="922"/>
      <c r="GOU333" s="923"/>
      <c r="GOV333" s="922"/>
      <c r="GOW333" s="923"/>
      <c r="GOX333" s="922"/>
      <c r="GOY333" s="923"/>
      <c r="GOZ333" s="922"/>
      <c r="GPA333" s="923"/>
      <c r="GPB333" s="922"/>
      <c r="GPC333" s="923"/>
      <c r="GPD333" s="922"/>
      <c r="GPE333" s="923"/>
      <c r="GPF333" s="922"/>
      <c r="GPG333" s="923"/>
      <c r="GPH333" s="922"/>
      <c r="GPI333" s="923"/>
      <c r="GPJ333" s="922"/>
      <c r="GPK333" s="923"/>
      <c r="GPL333" s="922"/>
      <c r="GPM333" s="923"/>
      <c r="GPN333" s="922"/>
      <c r="GPO333" s="923"/>
      <c r="GPP333" s="922"/>
      <c r="GPQ333" s="923"/>
      <c r="GPR333" s="922"/>
      <c r="GPS333" s="923"/>
      <c r="GPT333" s="922"/>
      <c r="GPU333" s="923"/>
      <c r="GPV333" s="922"/>
      <c r="GPW333" s="923"/>
      <c r="GPX333" s="922"/>
      <c r="GPY333" s="923"/>
      <c r="GPZ333" s="922"/>
      <c r="GQA333" s="923"/>
      <c r="GQB333" s="922"/>
      <c r="GQC333" s="923"/>
      <c r="GQD333" s="922"/>
      <c r="GQE333" s="923"/>
      <c r="GQF333" s="922"/>
      <c r="GQG333" s="923"/>
      <c r="GQH333" s="922"/>
      <c r="GQI333" s="923"/>
      <c r="GQJ333" s="922"/>
      <c r="GQK333" s="923"/>
      <c r="GQL333" s="922"/>
      <c r="GQM333" s="923"/>
      <c r="GQN333" s="922"/>
      <c r="GQO333" s="923"/>
      <c r="GQP333" s="922"/>
      <c r="GQQ333" s="923"/>
      <c r="GQR333" s="922"/>
      <c r="GQS333" s="923"/>
      <c r="GQT333" s="922"/>
      <c r="GQU333" s="923"/>
      <c r="GQV333" s="922"/>
      <c r="GQW333" s="923"/>
      <c r="GQX333" s="922"/>
      <c r="GQY333" s="923"/>
      <c r="GQZ333" s="922"/>
      <c r="GRA333" s="923"/>
      <c r="GRB333" s="922"/>
      <c r="GRC333" s="923"/>
      <c r="GRD333" s="922"/>
      <c r="GRE333" s="923"/>
      <c r="GRF333" s="922"/>
      <c r="GRG333" s="923"/>
      <c r="GRH333" s="922"/>
      <c r="GRI333" s="923"/>
      <c r="GRJ333" s="922"/>
      <c r="GRK333" s="923"/>
      <c r="GRL333" s="922"/>
      <c r="GRM333" s="923"/>
      <c r="GRN333" s="922"/>
      <c r="GRO333" s="923"/>
      <c r="GRP333" s="922"/>
      <c r="GRQ333" s="923"/>
      <c r="GRR333" s="922"/>
      <c r="GRS333" s="923"/>
      <c r="GRT333" s="922"/>
      <c r="GRU333" s="923"/>
      <c r="GRV333" s="922"/>
      <c r="GRW333" s="923"/>
      <c r="GRX333" s="922"/>
      <c r="GRY333" s="923"/>
      <c r="GRZ333" s="922"/>
      <c r="GSA333" s="923"/>
      <c r="GSB333" s="922"/>
      <c r="GSC333" s="923"/>
      <c r="GSD333" s="922"/>
      <c r="GSE333" s="923"/>
      <c r="GSF333" s="922"/>
      <c r="GSG333" s="923"/>
      <c r="GSH333" s="922"/>
      <c r="GSI333" s="923"/>
      <c r="GSJ333" s="922"/>
      <c r="GSK333" s="923"/>
      <c r="GSL333" s="922"/>
      <c r="GSM333" s="923"/>
      <c r="GSN333" s="922"/>
      <c r="GSO333" s="923"/>
      <c r="GSP333" s="922"/>
      <c r="GSQ333" s="923"/>
      <c r="GSR333" s="922"/>
      <c r="GSS333" s="923"/>
      <c r="GST333" s="922"/>
      <c r="GSU333" s="923"/>
      <c r="GSV333" s="922"/>
      <c r="GSW333" s="923"/>
      <c r="GSX333" s="922"/>
      <c r="GSY333" s="923"/>
      <c r="GSZ333" s="922"/>
      <c r="GTA333" s="923"/>
      <c r="GTB333" s="922"/>
      <c r="GTC333" s="923"/>
      <c r="GTD333" s="922"/>
      <c r="GTE333" s="923"/>
      <c r="GTF333" s="922"/>
      <c r="GTG333" s="923"/>
      <c r="GTH333" s="922"/>
      <c r="GTI333" s="923"/>
      <c r="GTJ333" s="922"/>
      <c r="GTK333" s="923"/>
      <c r="GTL333" s="922"/>
      <c r="GTM333" s="923"/>
      <c r="GTN333" s="922"/>
      <c r="GTO333" s="923"/>
      <c r="GTP333" s="922"/>
      <c r="GTQ333" s="923"/>
      <c r="GTR333" s="922"/>
      <c r="GTS333" s="923"/>
      <c r="GTT333" s="922"/>
      <c r="GTU333" s="923"/>
      <c r="GTV333" s="922"/>
      <c r="GTW333" s="923"/>
      <c r="GTX333" s="922"/>
      <c r="GTY333" s="923"/>
      <c r="GTZ333" s="922"/>
      <c r="GUA333" s="923"/>
      <c r="GUB333" s="922"/>
      <c r="GUC333" s="923"/>
      <c r="GUD333" s="922"/>
      <c r="GUE333" s="923"/>
      <c r="GUF333" s="922"/>
      <c r="GUG333" s="923"/>
      <c r="GUH333" s="922"/>
      <c r="GUI333" s="923"/>
      <c r="GUJ333" s="922"/>
      <c r="GUK333" s="923"/>
      <c r="GUL333" s="922"/>
      <c r="GUM333" s="923"/>
      <c r="GUN333" s="922"/>
      <c r="GUO333" s="923"/>
      <c r="GUP333" s="922"/>
      <c r="GUQ333" s="923"/>
      <c r="GUR333" s="922"/>
      <c r="GUS333" s="923"/>
      <c r="GUT333" s="922"/>
      <c r="GUU333" s="923"/>
      <c r="GUV333" s="922"/>
      <c r="GUW333" s="923"/>
      <c r="GUX333" s="922"/>
      <c r="GUY333" s="923"/>
      <c r="GUZ333" s="922"/>
      <c r="GVA333" s="923"/>
      <c r="GVB333" s="922"/>
      <c r="GVC333" s="923"/>
      <c r="GVD333" s="922"/>
      <c r="GVE333" s="923"/>
      <c r="GVF333" s="922"/>
      <c r="GVG333" s="923"/>
      <c r="GVH333" s="922"/>
      <c r="GVI333" s="923"/>
      <c r="GVJ333" s="922"/>
      <c r="GVK333" s="923"/>
      <c r="GVL333" s="922"/>
      <c r="GVM333" s="923"/>
      <c r="GVN333" s="922"/>
      <c r="GVO333" s="923"/>
      <c r="GVP333" s="922"/>
      <c r="GVQ333" s="923"/>
      <c r="GVR333" s="922"/>
      <c r="GVS333" s="923"/>
      <c r="GVT333" s="922"/>
      <c r="GVU333" s="923"/>
      <c r="GVV333" s="922"/>
      <c r="GVW333" s="923"/>
      <c r="GVX333" s="922"/>
      <c r="GVY333" s="923"/>
      <c r="GVZ333" s="922"/>
      <c r="GWA333" s="923"/>
      <c r="GWB333" s="922"/>
      <c r="GWC333" s="923"/>
      <c r="GWD333" s="922"/>
      <c r="GWE333" s="923"/>
      <c r="GWF333" s="922"/>
      <c r="GWG333" s="923"/>
      <c r="GWH333" s="922"/>
      <c r="GWI333" s="923"/>
      <c r="GWJ333" s="922"/>
      <c r="GWK333" s="923"/>
      <c r="GWL333" s="922"/>
      <c r="GWM333" s="923"/>
      <c r="GWN333" s="922"/>
      <c r="GWO333" s="923"/>
      <c r="GWP333" s="922"/>
      <c r="GWQ333" s="923"/>
      <c r="GWR333" s="922"/>
      <c r="GWS333" s="923"/>
      <c r="GWT333" s="922"/>
      <c r="GWU333" s="923"/>
      <c r="GWV333" s="922"/>
      <c r="GWW333" s="923"/>
      <c r="GWX333" s="922"/>
      <c r="GWY333" s="923"/>
      <c r="GWZ333" s="922"/>
      <c r="GXA333" s="923"/>
      <c r="GXB333" s="922"/>
      <c r="GXC333" s="923"/>
      <c r="GXD333" s="922"/>
      <c r="GXE333" s="923"/>
      <c r="GXF333" s="922"/>
      <c r="GXG333" s="923"/>
      <c r="GXH333" s="922"/>
      <c r="GXI333" s="923"/>
      <c r="GXJ333" s="922"/>
      <c r="GXK333" s="923"/>
      <c r="GXL333" s="922"/>
      <c r="GXM333" s="923"/>
      <c r="GXN333" s="922"/>
      <c r="GXO333" s="923"/>
      <c r="GXP333" s="922"/>
      <c r="GXQ333" s="923"/>
      <c r="GXR333" s="922"/>
      <c r="GXS333" s="923"/>
      <c r="GXT333" s="922"/>
      <c r="GXU333" s="923"/>
      <c r="GXV333" s="922"/>
      <c r="GXW333" s="923"/>
      <c r="GXX333" s="922"/>
      <c r="GXY333" s="923"/>
      <c r="GXZ333" s="922"/>
      <c r="GYA333" s="923"/>
      <c r="GYB333" s="922"/>
      <c r="GYC333" s="923"/>
      <c r="GYD333" s="922"/>
      <c r="GYE333" s="923"/>
      <c r="GYF333" s="922"/>
      <c r="GYG333" s="923"/>
      <c r="GYH333" s="922"/>
      <c r="GYI333" s="923"/>
      <c r="GYJ333" s="922"/>
      <c r="GYK333" s="923"/>
      <c r="GYL333" s="922"/>
      <c r="GYM333" s="923"/>
      <c r="GYN333" s="922"/>
      <c r="GYO333" s="923"/>
      <c r="GYP333" s="922"/>
      <c r="GYQ333" s="923"/>
      <c r="GYR333" s="922"/>
      <c r="GYS333" s="923"/>
      <c r="GYT333" s="922"/>
      <c r="GYU333" s="923"/>
      <c r="GYV333" s="922"/>
      <c r="GYW333" s="923"/>
      <c r="GYX333" s="922"/>
      <c r="GYY333" s="923"/>
      <c r="GYZ333" s="922"/>
      <c r="GZA333" s="923"/>
      <c r="GZB333" s="922"/>
      <c r="GZC333" s="923"/>
      <c r="GZD333" s="922"/>
      <c r="GZE333" s="923"/>
      <c r="GZF333" s="922"/>
      <c r="GZG333" s="923"/>
      <c r="GZH333" s="922"/>
      <c r="GZI333" s="923"/>
      <c r="GZJ333" s="922"/>
      <c r="GZK333" s="923"/>
      <c r="GZL333" s="922"/>
      <c r="GZM333" s="923"/>
      <c r="GZN333" s="922"/>
      <c r="GZO333" s="923"/>
      <c r="GZP333" s="922"/>
      <c r="GZQ333" s="923"/>
      <c r="GZR333" s="922"/>
      <c r="GZS333" s="923"/>
      <c r="GZT333" s="922"/>
      <c r="GZU333" s="923"/>
      <c r="GZV333" s="922"/>
      <c r="GZW333" s="923"/>
      <c r="GZX333" s="922"/>
      <c r="GZY333" s="923"/>
      <c r="GZZ333" s="922"/>
      <c r="HAA333" s="923"/>
      <c r="HAB333" s="922"/>
      <c r="HAC333" s="923"/>
      <c r="HAD333" s="922"/>
      <c r="HAE333" s="923"/>
      <c r="HAF333" s="922"/>
      <c r="HAG333" s="923"/>
      <c r="HAH333" s="922"/>
      <c r="HAI333" s="923"/>
      <c r="HAJ333" s="922"/>
      <c r="HAK333" s="923"/>
      <c r="HAL333" s="922"/>
      <c r="HAM333" s="923"/>
      <c r="HAN333" s="922"/>
      <c r="HAO333" s="923"/>
      <c r="HAP333" s="922"/>
      <c r="HAQ333" s="923"/>
      <c r="HAR333" s="922"/>
      <c r="HAS333" s="923"/>
      <c r="HAT333" s="922"/>
      <c r="HAU333" s="923"/>
      <c r="HAV333" s="922"/>
      <c r="HAW333" s="923"/>
      <c r="HAX333" s="922"/>
      <c r="HAY333" s="923"/>
      <c r="HAZ333" s="922"/>
      <c r="HBA333" s="923"/>
      <c r="HBB333" s="922"/>
      <c r="HBC333" s="923"/>
      <c r="HBD333" s="922"/>
      <c r="HBE333" s="923"/>
      <c r="HBF333" s="922"/>
      <c r="HBG333" s="923"/>
      <c r="HBH333" s="922"/>
      <c r="HBI333" s="923"/>
      <c r="HBJ333" s="922"/>
      <c r="HBK333" s="923"/>
      <c r="HBL333" s="922"/>
      <c r="HBM333" s="923"/>
      <c r="HBN333" s="922"/>
      <c r="HBO333" s="923"/>
      <c r="HBP333" s="922"/>
      <c r="HBQ333" s="923"/>
      <c r="HBR333" s="922"/>
      <c r="HBS333" s="923"/>
      <c r="HBT333" s="922"/>
      <c r="HBU333" s="923"/>
      <c r="HBV333" s="922"/>
      <c r="HBW333" s="923"/>
      <c r="HBX333" s="922"/>
      <c r="HBY333" s="923"/>
      <c r="HBZ333" s="922"/>
      <c r="HCA333" s="923"/>
      <c r="HCB333" s="922"/>
      <c r="HCC333" s="923"/>
      <c r="HCD333" s="922"/>
      <c r="HCE333" s="923"/>
      <c r="HCF333" s="922"/>
      <c r="HCG333" s="923"/>
      <c r="HCH333" s="922"/>
      <c r="HCI333" s="923"/>
      <c r="HCJ333" s="922"/>
      <c r="HCK333" s="923"/>
      <c r="HCL333" s="922"/>
      <c r="HCM333" s="923"/>
      <c r="HCN333" s="922"/>
      <c r="HCO333" s="923"/>
      <c r="HCP333" s="922"/>
      <c r="HCQ333" s="923"/>
      <c r="HCR333" s="922"/>
      <c r="HCS333" s="923"/>
      <c r="HCT333" s="922"/>
      <c r="HCU333" s="923"/>
      <c r="HCV333" s="922"/>
      <c r="HCW333" s="923"/>
      <c r="HCX333" s="922"/>
      <c r="HCY333" s="923"/>
      <c r="HCZ333" s="922"/>
      <c r="HDA333" s="923"/>
      <c r="HDB333" s="922"/>
      <c r="HDC333" s="923"/>
      <c r="HDD333" s="922"/>
      <c r="HDE333" s="923"/>
      <c r="HDF333" s="922"/>
      <c r="HDG333" s="923"/>
      <c r="HDH333" s="922"/>
      <c r="HDI333" s="923"/>
      <c r="HDJ333" s="922"/>
      <c r="HDK333" s="923"/>
      <c r="HDL333" s="922"/>
      <c r="HDM333" s="923"/>
      <c r="HDN333" s="922"/>
      <c r="HDO333" s="923"/>
      <c r="HDP333" s="922"/>
      <c r="HDQ333" s="923"/>
      <c r="HDR333" s="922"/>
      <c r="HDS333" s="923"/>
      <c r="HDT333" s="922"/>
      <c r="HDU333" s="923"/>
      <c r="HDV333" s="922"/>
      <c r="HDW333" s="923"/>
      <c r="HDX333" s="922"/>
      <c r="HDY333" s="923"/>
      <c r="HDZ333" s="922"/>
      <c r="HEA333" s="923"/>
      <c r="HEB333" s="922"/>
      <c r="HEC333" s="923"/>
      <c r="HED333" s="922"/>
      <c r="HEE333" s="923"/>
      <c r="HEF333" s="922"/>
      <c r="HEG333" s="923"/>
      <c r="HEH333" s="922"/>
      <c r="HEI333" s="923"/>
      <c r="HEJ333" s="922"/>
      <c r="HEK333" s="923"/>
      <c r="HEL333" s="922"/>
      <c r="HEM333" s="923"/>
      <c r="HEN333" s="922"/>
      <c r="HEO333" s="923"/>
      <c r="HEP333" s="922"/>
      <c r="HEQ333" s="923"/>
      <c r="HER333" s="922"/>
      <c r="HES333" s="923"/>
      <c r="HET333" s="922"/>
      <c r="HEU333" s="923"/>
      <c r="HEV333" s="922"/>
      <c r="HEW333" s="923"/>
      <c r="HEX333" s="922"/>
      <c r="HEY333" s="923"/>
      <c r="HEZ333" s="922"/>
      <c r="HFA333" s="923"/>
      <c r="HFB333" s="922"/>
      <c r="HFC333" s="923"/>
      <c r="HFD333" s="922"/>
      <c r="HFE333" s="923"/>
      <c r="HFF333" s="922"/>
      <c r="HFG333" s="923"/>
      <c r="HFH333" s="922"/>
      <c r="HFI333" s="923"/>
      <c r="HFJ333" s="922"/>
      <c r="HFK333" s="923"/>
      <c r="HFL333" s="922"/>
      <c r="HFM333" s="923"/>
      <c r="HFN333" s="922"/>
      <c r="HFO333" s="923"/>
      <c r="HFP333" s="922"/>
      <c r="HFQ333" s="923"/>
      <c r="HFR333" s="922"/>
      <c r="HFS333" s="923"/>
      <c r="HFT333" s="922"/>
      <c r="HFU333" s="923"/>
      <c r="HFV333" s="922"/>
      <c r="HFW333" s="923"/>
      <c r="HFX333" s="922"/>
      <c r="HFY333" s="923"/>
      <c r="HFZ333" s="922"/>
      <c r="HGA333" s="923"/>
      <c r="HGB333" s="922"/>
      <c r="HGC333" s="923"/>
      <c r="HGD333" s="922"/>
      <c r="HGE333" s="923"/>
      <c r="HGF333" s="922"/>
      <c r="HGG333" s="923"/>
      <c r="HGH333" s="922"/>
      <c r="HGI333" s="923"/>
      <c r="HGJ333" s="922"/>
      <c r="HGK333" s="923"/>
      <c r="HGL333" s="922"/>
      <c r="HGM333" s="923"/>
      <c r="HGN333" s="922"/>
      <c r="HGO333" s="923"/>
      <c r="HGP333" s="922"/>
      <c r="HGQ333" s="923"/>
      <c r="HGR333" s="922"/>
      <c r="HGS333" s="923"/>
      <c r="HGT333" s="922"/>
      <c r="HGU333" s="923"/>
      <c r="HGV333" s="922"/>
      <c r="HGW333" s="923"/>
      <c r="HGX333" s="922"/>
      <c r="HGY333" s="923"/>
      <c r="HGZ333" s="922"/>
      <c r="HHA333" s="923"/>
      <c r="HHB333" s="922"/>
      <c r="HHC333" s="923"/>
      <c r="HHD333" s="922"/>
      <c r="HHE333" s="923"/>
      <c r="HHF333" s="922"/>
      <c r="HHG333" s="923"/>
      <c r="HHH333" s="922"/>
      <c r="HHI333" s="923"/>
      <c r="HHJ333" s="922"/>
      <c r="HHK333" s="923"/>
      <c r="HHL333" s="922"/>
      <c r="HHM333" s="923"/>
      <c r="HHN333" s="922"/>
      <c r="HHO333" s="923"/>
      <c r="HHP333" s="922"/>
      <c r="HHQ333" s="923"/>
      <c r="HHR333" s="922"/>
      <c r="HHS333" s="923"/>
      <c r="HHT333" s="922"/>
      <c r="HHU333" s="923"/>
      <c r="HHV333" s="922"/>
      <c r="HHW333" s="923"/>
      <c r="HHX333" s="922"/>
      <c r="HHY333" s="923"/>
      <c r="HHZ333" s="922"/>
      <c r="HIA333" s="923"/>
      <c r="HIB333" s="922"/>
      <c r="HIC333" s="923"/>
      <c r="HID333" s="922"/>
      <c r="HIE333" s="923"/>
      <c r="HIF333" s="922"/>
      <c r="HIG333" s="923"/>
      <c r="HIH333" s="922"/>
      <c r="HII333" s="923"/>
      <c r="HIJ333" s="922"/>
      <c r="HIK333" s="923"/>
      <c r="HIL333" s="922"/>
      <c r="HIM333" s="923"/>
      <c r="HIN333" s="922"/>
      <c r="HIO333" s="923"/>
      <c r="HIP333" s="922"/>
      <c r="HIQ333" s="923"/>
      <c r="HIR333" s="922"/>
      <c r="HIS333" s="923"/>
      <c r="HIT333" s="922"/>
      <c r="HIU333" s="923"/>
      <c r="HIV333" s="922"/>
      <c r="HIW333" s="923"/>
      <c r="HIX333" s="922"/>
      <c r="HIY333" s="923"/>
      <c r="HIZ333" s="922"/>
      <c r="HJA333" s="923"/>
      <c r="HJB333" s="922"/>
      <c r="HJC333" s="923"/>
      <c r="HJD333" s="922"/>
      <c r="HJE333" s="923"/>
      <c r="HJF333" s="922"/>
      <c r="HJG333" s="923"/>
      <c r="HJH333" s="922"/>
      <c r="HJI333" s="923"/>
      <c r="HJJ333" s="922"/>
      <c r="HJK333" s="923"/>
      <c r="HJL333" s="922"/>
      <c r="HJM333" s="923"/>
      <c r="HJN333" s="922"/>
      <c r="HJO333" s="923"/>
      <c r="HJP333" s="922"/>
      <c r="HJQ333" s="923"/>
      <c r="HJR333" s="922"/>
      <c r="HJS333" s="923"/>
      <c r="HJT333" s="922"/>
      <c r="HJU333" s="923"/>
      <c r="HJV333" s="922"/>
      <c r="HJW333" s="923"/>
      <c r="HJX333" s="922"/>
      <c r="HJY333" s="923"/>
      <c r="HJZ333" s="922"/>
      <c r="HKA333" s="923"/>
      <c r="HKB333" s="922"/>
      <c r="HKC333" s="923"/>
      <c r="HKD333" s="922"/>
      <c r="HKE333" s="923"/>
      <c r="HKF333" s="922"/>
      <c r="HKG333" s="923"/>
      <c r="HKH333" s="922"/>
      <c r="HKI333" s="923"/>
      <c r="HKJ333" s="922"/>
      <c r="HKK333" s="923"/>
      <c r="HKL333" s="922"/>
      <c r="HKM333" s="923"/>
      <c r="HKN333" s="922"/>
      <c r="HKO333" s="923"/>
      <c r="HKP333" s="922"/>
      <c r="HKQ333" s="923"/>
      <c r="HKR333" s="922"/>
      <c r="HKS333" s="923"/>
      <c r="HKT333" s="922"/>
      <c r="HKU333" s="923"/>
      <c r="HKV333" s="922"/>
      <c r="HKW333" s="923"/>
      <c r="HKX333" s="922"/>
      <c r="HKY333" s="923"/>
      <c r="HKZ333" s="922"/>
      <c r="HLA333" s="923"/>
      <c r="HLB333" s="922"/>
      <c r="HLC333" s="923"/>
      <c r="HLD333" s="922"/>
      <c r="HLE333" s="923"/>
      <c r="HLF333" s="922"/>
      <c r="HLG333" s="923"/>
      <c r="HLH333" s="922"/>
      <c r="HLI333" s="923"/>
      <c r="HLJ333" s="922"/>
      <c r="HLK333" s="923"/>
      <c r="HLL333" s="922"/>
      <c r="HLM333" s="923"/>
      <c r="HLN333" s="922"/>
      <c r="HLO333" s="923"/>
      <c r="HLP333" s="922"/>
      <c r="HLQ333" s="923"/>
      <c r="HLR333" s="922"/>
      <c r="HLS333" s="923"/>
      <c r="HLT333" s="922"/>
      <c r="HLU333" s="923"/>
      <c r="HLV333" s="922"/>
      <c r="HLW333" s="923"/>
      <c r="HLX333" s="922"/>
      <c r="HLY333" s="923"/>
      <c r="HLZ333" s="922"/>
      <c r="HMA333" s="923"/>
      <c r="HMB333" s="922"/>
      <c r="HMC333" s="923"/>
      <c r="HMD333" s="922"/>
      <c r="HME333" s="923"/>
      <c r="HMF333" s="922"/>
      <c r="HMG333" s="923"/>
      <c r="HMH333" s="922"/>
      <c r="HMI333" s="923"/>
      <c r="HMJ333" s="922"/>
      <c r="HMK333" s="923"/>
      <c r="HML333" s="922"/>
      <c r="HMM333" s="923"/>
      <c r="HMN333" s="922"/>
      <c r="HMO333" s="923"/>
      <c r="HMP333" s="922"/>
      <c r="HMQ333" s="923"/>
      <c r="HMR333" s="922"/>
      <c r="HMS333" s="923"/>
      <c r="HMT333" s="922"/>
      <c r="HMU333" s="923"/>
      <c r="HMV333" s="922"/>
      <c r="HMW333" s="923"/>
      <c r="HMX333" s="922"/>
      <c r="HMY333" s="923"/>
      <c r="HMZ333" s="922"/>
      <c r="HNA333" s="923"/>
      <c r="HNB333" s="922"/>
      <c r="HNC333" s="923"/>
      <c r="HND333" s="922"/>
      <c r="HNE333" s="923"/>
      <c r="HNF333" s="922"/>
      <c r="HNG333" s="923"/>
      <c r="HNH333" s="922"/>
      <c r="HNI333" s="923"/>
      <c r="HNJ333" s="922"/>
      <c r="HNK333" s="923"/>
      <c r="HNL333" s="922"/>
      <c r="HNM333" s="923"/>
      <c r="HNN333" s="922"/>
      <c r="HNO333" s="923"/>
      <c r="HNP333" s="922"/>
      <c r="HNQ333" s="923"/>
      <c r="HNR333" s="922"/>
      <c r="HNS333" s="923"/>
      <c r="HNT333" s="922"/>
      <c r="HNU333" s="923"/>
      <c r="HNV333" s="922"/>
      <c r="HNW333" s="923"/>
      <c r="HNX333" s="922"/>
      <c r="HNY333" s="923"/>
      <c r="HNZ333" s="922"/>
      <c r="HOA333" s="923"/>
      <c r="HOB333" s="922"/>
      <c r="HOC333" s="923"/>
      <c r="HOD333" s="922"/>
      <c r="HOE333" s="923"/>
      <c r="HOF333" s="922"/>
      <c r="HOG333" s="923"/>
      <c r="HOH333" s="922"/>
      <c r="HOI333" s="923"/>
      <c r="HOJ333" s="922"/>
      <c r="HOK333" s="923"/>
      <c r="HOL333" s="922"/>
      <c r="HOM333" s="923"/>
      <c r="HON333" s="922"/>
      <c r="HOO333" s="923"/>
      <c r="HOP333" s="922"/>
      <c r="HOQ333" s="923"/>
      <c r="HOR333" s="922"/>
      <c r="HOS333" s="923"/>
      <c r="HOT333" s="922"/>
      <c r="HOU333" s="923"/>
      <c r="HOV333" s="922"/>
      <c r="HOW333" s="923"/>
      <c r="HOX333" s="922"/>
      <c r="HOY333" s="923"/>
      <c r="HOZ333" s="922"/>
      <c r="HPA333" s="923"/>
      <c r="HPB333" s="922"/>
      <c r="HPC333" s="923"/>
      <c r="HPD333" s="922"/>
      <c r="HPE333" s="923"/>
      <c r="HPF333" s="922"/>
      <c r="HPG333" s="923"/>
      <c r="HPH333" s="922"/>
      <c r="HPI333" s="923"/>
      <c r="HPJ333" s="922"/>
      <c r="HPK333" s="923"/>
      <c r="HPL333" s="922"/>
      <c r="HPM333" s="923"/>
      <c r="HPN333" s="922"/>
      <c r="HPO333" s="923"/>
      <c r="HPP333" s="922"/>
      <c r="HPQ333" s="923"/>
      <c r="HPR333" s="922"/>
      <c r="HPS333" s="923"/>
      <c r="HPT333" s="922"/>
      <c r="HPU333" s="923"/>
      <c r="HPV333" s="922"/>
      <c r="HPW333" s="923"/>
      <c r="HPX333" s="922"/>
      <c r="HPY333" s="923"/>
      <c r="HPZ333" s="922"/>
      <c r="HQA333" s="923"/>
      <c r="HQB333" s="922"/>
      <c r="HQC333" s="923"/>
      <c r="HQD333" s="922"/>
      <c r="HQE333" s="923"/>
      <c r="HQF333" s="922"/>
      <c r="HQG333" s="923"/>
      <c r="HQH333" s="922"/>
      <c r="HQI333" s="923"/>
      <c r="HQJ333" s="922"/>
      <c r="HQK333" s="923"/>
      <c r="HQL333" s="922"/>
      <c r="HQM333" s="923"/>
      <c r="HQN333" s="922"/>
      <c r="HQO333" s="923"/>
      <c r="HQP333" s="922"/>
      <c r="HQQ333" s="923"/>
      <c r="HQR333" s="922"/>
      <c r="HQS333" s="923"/>
      <c r="HQT333" s="922"/>
      <c r="HQU333" s="923"/>
      <c r="HQV333" s="922"/>
      <c r="HQW333" s="923"/>
      <c r="HQX333" s="922"/>
      <c r="HQY333" s="923"/>
      <c r="HQZ333" s="922"/>
      <c r="HRA333" s="923"/>
      <c r="HRB333" s="922"/>
      <c r="HRC333" s="923"/>
      <c r="HRD333" s="922"/>
      <c r="HRE333" s="923"/>
      <c r="HRF333" s="922"/>
      <c r="HRG333" s="923"/>
      <c r="HRH333" s="922"/>
      <c r="HRI333" s="923"/>
      <c r="HRJ333" s="922"/>
      <c r="HRK333" s="923"/>
      <c r="HRL333" s="922"/>
      <c r="HRM333" s="923"/>
      <c r="HRN333" s="922"/>
      <c r="HRO333" s="923"/>
      <c r="HRP333" s="922"/>
      <c r="HRQ333" s="923"/>
      <c r="HRR333" s="922"/>
      <c r="HRS333" s="923"/>
      <c r="HRT333" s="922"/>
      <c r="HRU333" s="923"/>
      <c r="HRV333" s="922"/>
      <c r="HRW333" s="923"/>
      <c r="HRX333" s="922"/>
      <c r="HRY333" s="923"/>
      <c r="HRZ333" s="922"/>
      <c r="HSA333" s="923"/>
      <c r="HSB333" s="922"/>
      <c r="HSC333" s="923"/>
      <c r="HSD333" s="922"/>
      <c r="HSE333" s="923"/>
      <c r="HSF333" s="922"/>
      <c r="HSG333" s="923"/>
      <c r="HSH333" s="922"/>
      <c r="HSI333" s="923"/>
      <c r="HSJ333" s="922"/>
      <c r="HSK333" s="923"/>
      <c r="HSL333" s="922"/>
      <c r="HSM333" s="923"/>
      <c r="HSN333" s="922"/>
      <c r="HSO333" s="923"/>
      <c r="HSP333" s="922"/>
      <c r="HSQ333" s="923"/>
      <c r="HSR333" s="922"/>
      <c r="HSS333" s="923"/>
      <c r="HST333" s="922"/>
      <c r="HSU333" s="923"/>
      <c r="HSV333" s="922"/>
      <c r="HSW333" s="923"/>
      <c r="HSX333" s="922"/>
      <c r="HSY333" s="923"/>
      <c r="HSZ333" s="922"/>
      <c r="HTA333" s="923"/>
      <c r="HTB333" s="922"/>
      <c r="HTC333" s="923"/>
      <c r="HTD333" s="922"/>
      <c r="HTE333" s="923"/>
      <c r="HTF333" s="922"/>
      <c r="HTG333" s="923"/>
      <c r="HTH333" s="922"/>
      <c r="HTI333" s="923"/>
      <c r="HTJ333" s="922"/>
      <c r="HTK333" s="923"/>
      <c r="HTL333" s="922"/>
      <c r="HTM333" s="923"/>
      <c r="HTN333" s="922"/>
      <c r="HTO333" s="923"/>
      <c r="HTP333" s="922"/>
      <c r="HTQ333" s="923"/>
      <c r="HTR333" s="922"/>
      <c r="HTS333" s="923"/>
      <c r="HTT333" s="922"/>
      <c r="HTU333" s="923"/>
      <c r="HTV333" s="922"/>
      <c r="HTW333" s="923"/>
      <c r="HTX333" s="922"/>
      <c r="HTY333" s="923"/>
      <c r="HTZ333" s="922"/>
      <c r="HUA333" s="923"/>
      <c r="HUB333" s="922"/>
      <c r="HUC333" s="923"/>
      <c r="HUD333" s="922"/>
      <c r="HUE333" s="923"/>
      <c r="HUF333" s="922"/>
      <c r="HUG333" s="923"/>
      <c r="HUH333" s="922"/>
      <c r="HUI333" s="923"/>
      <c r="HUJ333" s="922"/>
      <c r="HUK333" s="923"/>
      <c r="HUL333" s="922"/>
      <c r="HUM333" s="923"/>
      <c r="HUN333" s="922"/>
      <c r="HUO333" s="923"/>
      <c r="HUP333" s="922"/>
      <c r="HUQ333" s="923"/>
      <c r="HUR333" s="922"/>
      <c r="HUS333" s="923"/>
      <c r="HUT333" s="922"/>
      <c r="HUU333" s="923"/>
      <c r="HUV333" s="922"/>
      <c r="HUW333" s="923"/>
      <c r="HUX333" s="922"/>
      <c r="HUY333" s="923"/>
      <c r="HUZ333" s="922"/>
      <c r="HVA333" s="923"/>
      <c r="HVB333" s="922"/>
      <c r="HVC333" s="923"/>
      <c r="HVD333" s="922"/>
      <c r="HVE333" s="923"/>
      <c r="HVF333" s="922"/>
      <c r="HVG333" s="923"/>
      <c r="HVH333" s="922"/>
      <c r="HVI333" s="923"/>
      <c r="HVJ333" s="922"/>
      <c r="HVK333" s="923"/>
      <c r="HVL333" s="922"/>
      <c r="HVM333" s="923"/>
      <c r="HVN333" s="922"/>
      <c r="HVO333" s="923"/>
      <c r="HVP333" s="922"/>
      <c r="HVQ333" s="923"/>
      <c r="HVR333" s="922"/>
      <c r="HVS333" s="923"/>
      <c r="HVT333" s="922"/>
      <c r="HVU333" s="923"/>
      <c r="HVV333" s="922"/>
      <c r="HVW333" s="923"/>
      <c r="HVX333" s="922"/>
      <c r="HVY333" s="923"/>
      <c r="HVZ333" s="922"/>
      <c r="HWA333" s="923"/>
      <c r="HWB333" s="922"/>
      <c r="HWC333" s="923"/>
      <c r="HWD333" s="922"/>
      <c r="HWE333" s="923"/>
      <c r="HWF333" s="922"/>
      <c r="HWG333" s="923"/>
      <c r="HWH333" s="922"/>
      <c r="HWI333" s="923"/>
      <c r="HWJ333" s="922"/>
      <c r="HWK333" s="923"/>
      <c r="HWL333" s="922"/>
      <c r="HWM333" s="923"/>
      <c r="HWN333" s="922"/>
      <c r="HWO333" s="923"/>
      <c r="HWP333" s="922"/>
      <c r="HWQ333" s="923"/>
      <c r="HWR333" s="922"/>
      <c r="HWS333" s="923"/>
      <c r="HWT333" s="922"/>
      <c r="HWU333" s="923"/>
      <c r="HWV333" s="922"/>
      <c r="HWW333" s="923"/>
      <c r="HWX333" s="922"/>
      <c r="HWY333" s="923"/>
      <c r="HWZ333" s="922"/>
      <c r="HXA333" s="923"/>
      <c r="HXB333" s="922"/>
      <c r="HXC333" s="923"/>
      <c r="HXD333" s="922"/>
      <c r="HXE333" s="923"/>
      <c r="HXF333" s="922"/>
      <c r="HXG333" s="923"/>
      <c r="HXH333" s="922"/>
      <c r="HXI333" s="923"/>
      <c r="HXJ333" s="922"/>
      <c r="HXK333" s="923"/>
      <c r="HXL333" s="922"/>
      <c r="HXM333" s="923"/>
      <c r="HXN333" s="922"/>
      <c r="HXO333" s="923"/>
      <c r="HXP333" s="922"/>
      <c r="HXQ333" s="923"/>
      <c r="HXR333" s="922"/>
      <c r="HXS333" s="923"/>
      <c r="HXT333" s="922"/>
      <c r="HXU333" s="923"/>
      <c r="HXV333" s="922"/>
      <c r="HXW333" s="923"/>
      <c r="HXX333" s="922"/>
      <c r="HXY333" s="923"/>
      <c r="HXZ333" s="922"/>
      <c r="HYA333" s="923"/>
      <c r="HYB333" s="922"/>
      <c r="HYC333" s="923"/>
      <c r="HYD333" s="922"/>
      <c r="HYE333" s="923"/>
      <c r="HYF333" s="922"/>
      <c r="HYG333" s="923"/>
      <c r="HYH333" s="922"/>
      <c r="HYI333" s="923"/>
      <c r="HYJ333" s="922"/>
      <c r="HYK333" s="923"/>
      <c r="HYL333" s="922"/>
      <c r="HYM333" s="923"/>
      <c r="HYN333" s="922"/>
      <c r="HYO333" s="923"/>
      <c r="HYP333" s="922"/>
      <c r="HYQ333" s="923"/>
      <c r="HYR333" s="922"/>
      <c r="HYS333" s="923"/>
      <c r="HYT333" s="922"/>
      <c r="HYU333" s="923"/>
      <c r="HYV333" s="922"/>
      <c r="HYW333" s="923"/>
      <c r="HYX333" s="922"/>
      <c r="HYY333" s="923"/>
      <c r="HYZ333" s="922"/>
      <c r="HZA333" s="923"/>
      <c r="HZB333" s="922"/>
      <c r="HZC333" s="923"/>
      <c r="HZD333" s="922"/>
      <c r="HZE333" s="923"/>
      <c r="HZF333" s="922"/>
      <c r="HZG333" s="923"/>
      <c r="HZH333" s="922"/>
      <c r="HZI333" s="923"/>
      <c r="HZJ333" s="922"/>
      <c r="HZK333" s="923"/>
      <c r="HZL333" s="922"/>
      <c r="HZM333" s="923"/>
      <c r="HZN333" s="922"/>
      <c r="HZO333" s="923"/>
      <c r="HZP333" s="922"/>
      <c r="HZQ333" s="923"/>
      <c r="HZR333" s="922"/>
      <c r="HZS333" s="923"/>
      <c r="HZT333" s="922"/>
      <c r="HZU333" s="923"/>
      <c r="HZV333" s="922"/>
      <c r="HZW333" s="923"/>
      <c r="HZX333" s="922"/>
      <c r="HZY333" s="923"/>
      <c r="HZZ333" s="922"/>
      <c r="IAA333" s="923"/>
      <c r="IAB333" s="922"/>
      <c r="IAC333" s="923"/>
      <c r="IAD333" s="922"/>
      <c r="IAE333" s="923"/>
      <c r="IAF333" s="922"/>
      <c r="IAG333" s="923"/>
      <c r="IAH333" s="922"/>
      <c r="IAI333" s="923"/>
      <c r="IAJ333" s="922"/>
      <c r="IAK333" s="923"/>
      <c r="IAL333" s="922"/>
      <c r="IAM333" s="923"/>
      <c r="IAN333" s="922"/>
      <c r="IAO333" s="923"/>
      <c r="IAP333" s="922"/>
      <c r="IAQ333" s="923"/>
      <c r="IAR333" s="922"/>
      <c r="IAS333" s="923"/>
      <c r="IAT333" s="922"/>
      <c r="IAU333" s="923"/>
      <c r="IAV333" s="922"/>
      <c r="IAW333" s="923"/>
      <c r="IAX333" s="922"/>
      <c r="IAY333" s="923"/>
      <c r="IAZ333" s="922"/>
      <c r="IBA333" s="923"/>
      <c r="IBB333" s="922"/>
      <c r="IBC333" s="923"/>
      <c r="IBD333" s="922"/>
      <c r="IBE333" s="923"/>
      <c r="IBF333" s="922"/>
      <c r="IBG333" s="923"/>
      <c r="IBH333" s="922"/>
      <c r="IBI333" s="923"/>
      <c r="IBJ333" s="922"/>
      <c r="IBK333" s="923"/>
      <c r="IBL333" s="922"/>
      <c r="IBM333" s="923"/>
      <c r="IBN333" s="922"/>
      <c r="IBO333" s="923"/>
      <c r="IBP333" s="922"/>
      <c r="IBQ333" s="923"/>
      <c r="IBR333" s="922"/>
      <c r="IBS333" s="923"/>
      <c r="IBT333" s="922"/>
      <c r="IBU333" s="923"/>
      <c r="IBV333" s="922"/>
      <c r="IBW333" s="923"/>
      <c r="IBX333" s="922"/>
      <c r="IBY333" s="923"/>
      <c r="IBZ333" s="922"/>
      <c r="ICA333" s="923"/>
      <c r="ICB333" s="922"/>
      <c r="ICC333" s="923"/>
      <c r="ICD333" s="922"/>
      <c r="ICE333" s="923"/>
      <c r="ICF333" s="922"/>
      <c r="ICG333" s="923"/>
      <c r="ICH333" s="922"/>
      <c r="ICI333" s="923"/>
      <c r="ICJ333" s="922"/>
      <c r="ICK333" s="923"/>
      <c r="ICL333" s="922"/>
      <c r="ICM333" s="923"/>
      <c r="ICN333" s="922"/>
      <c r="ICO333" s="923"/>
      <c r="ICP333" s="922"/>
      <c r="ICQ333" s="923"/>
      <c r="ICR333" s="922"/>
      <c r="ICS333" s="923"/>
      <c r="ICT333" s="922"/>
      <c r="ICU333" s="923"/>
      <c r="ICV333" s="922"/>
      <c r="ICW333" s="923"/>
      <c r="ICX333" s="922"/>
      <c r="ICY333" s="923"/>
      <c r="ICZ333" s="922"/>
      <c r="IDA333" s="923"/>
      <c r="IDB333" s="922"/>
      <c r="IDC333" s="923"/>
      <c r="IDD333" s="922"/>
      <c r="IDE333" s="923"/>
      <c r="IDF333" s="922"/>
      <c r="IDG333" s="923"/>
      <c r="IDH333" s="922"/>
      <c r="IDI333" s="923"/>
      <c r="IDJ333" s="922"/>
      <c r="IDK333" s="923"/>
      <c r="IDL333" s="922"/>
      <c r="IDM333" s="923"/>
      <c r="IDN333" s="922"/>
      <c r="IDO333" s="923"/>
      <c r="IDP333" s="922"/>
      <c r="IDQ333" s="923"/>
      <c r="IDR333" s="922"/>
      <c r="IDS333" s="923"/>
      <c r="IDT333" s="922"/>
      <c r="IDU333" s="923"/>
      <c r="IDV333" s="922"/>
      <c r="IDW333" s="923"/>
      <c r="IDX333" s="922"/>
      <c r="IDY333" s="923"/>
      <c r="IDZ333" s="922"/>
      <c r="IEA333" s="923"/>
      <c r="IEB333" s="922"/>
      <c r="IEC333" s="923"/>
      <c r="IED333" s="922"/>
      <c r="IEE333" s="923"/>
      <c r="IEF333" s="922"/>
      <c r="IEG333" s="923"/>
      <c r="IEH333" s="922"/>
      <c r="IEI333" s="923"/>
      <c r="IEJ333" s="922"/>
      <c r="IEK333" s="923"/>
      <c r="IEL333" s="922"/>
      <c r="IEM333" s="923"/>
      <c r="IEN333" s="922"/>
      <c r="IEO333" s="923"/>
      <c r="IEP333" s="922"/>
      <c r="IEQ333" s="923"/>
      <c r="IER333" s="922"/>
      <c r="IES333" s="923"/>
      <c r="IET333" s="922"/>
      <c r="IEU333" s="923"/>
      <c r="IEV333" s="922"/>
      <c r="IEW333" s="923"/>
      <c r="IEX333" s="922"/>
      <c r="IEY333" s="923"/>
      <c r="IEZ333" s="922"/>
      <c r="IFA333" s="923"/>
      <c r="IFB333" s="922"/>
      <c r="IFC333" s="923"/>
      <c r="IFD333" s="922"/>
      <c r="IFE333" s="923"/>
      <c r="IFF333" s="922"/>
      <c r="IFG333" s="923"/>
      <c r="IFH333" s="922"/>
      <c r="IFI333" s="923"/>
      <c r="IFJ333" s="922"/>
      <c r="IFK333" s="923"/>
      <c r="IFL333" s="922"/>
      <c r="IFM333" s="923"/>
      <c r="IFN333" s="922"/>
      <c r="IFO333" s="923"/>
      <c r="IFP333" s="922"/>
      <c r="IFQ333" s="923"/>
      <c r="IFR333" s="922"/>
      <c r="IFS333" s="923"/>
      <c r="IFT333" s="922"/>
      <c r="IFU333" s="923"/>
      <c r="IFV333" s="922"/>
      <c r="IFW333" s="923"/>
      <c r="IFX333" s="922"/>
      <c r="IFY333" s="923"/>
      <c r="IFZ333" s="922"/>
      <c r="IGA333" s="923"/>
      <c r="IGB333" s="922"/>
      <c r="IGC333" s="923"/>
      <c r="IGD333" s="922"/>
      <c r="IGE333" s="923"/>
      <c r="IGF333" s="922"/>
      <c r="IGG333" s="923"/>
      <c r="IGH333" s="922"/>
      <c r="IGI333" s="923"/>
      <c r="IGJ333" s="922"/>
      <c r="IGK333" s="923"/>
      <c r="IGL333" s="922"/>
      <c r="IGM333" s="923"/>
      <c r="IGN333" s="922"/>
      <c r="IGO333" s="923"/>
      <c r="IGP333" s="922"/>
      <c r="IGQ333" s="923"/>
      <c r="IGR333" s="922"/>
      <c r="IGS333" s="923"/>
      <c r="IGT333" s="922"/>
      <c r="IGU333" s="923"/>
      <c r="IGV333" s="922"/>
      <c r="IGW333" s="923"/>
      <c r="IGX333" s="922"/>
      <c r="IGY333" s="923"/>
      <c r="IGZ333" s="922"/>
      <c r="IHA333" s="923"/>
      <c r="IHB333" s="922"/>
      <c r="IHC333" s="923"/>
      <c r="IHD333" s="922"/>
      <c r="IHE333" s="923"/>
      <c r="IHF333" s="922"/>
      <c r="IHG333" s="923"/>
      <c r="IHH333" s="922"/>
      <c r="IHI333" s="923"/>
      <c r="IHJ333" s="922"/>
      <c r="IHK333" s="923"/>
      <c r="IHL333" s="922"/>
      <c r="IHM333" s="923"/>
      <c r="IHN333" s="922"/>
      <c r="IHO333" s="923"/>
      <c r="IHP333" s="922"/>
      <c r="IHQ333" s="923"/>
      <c r="IHR333" s="922"/>
      <c r="IHS333" s="923"/>
      <c r="IHT333" s="922"/>
      <c r="IHU333" s="923"/>
      <c r="IHV333" s="922"/>
      <c r="IHW333" s="923"/>
      <c r="IHX333" s="922"/>
      <c r="IHY333" s="923"/>
      <c r="IHZ333" s="922"/>
      <c r="IIA333" s="923"/>
      <c r="IIB333" s="922"/>
      <c r="IIC333" s="923"/>
      <c r="IID333" s="922"/>
      <c r="IIE333" s="923"/>
      <c r="IIF333" s="922"/>
      <c r="IIG333" s="923"/>
      <c r="IIH333" s="922"/>
      <c r="III333" s="923"/>
      <c r="IIJ333" s="922"/>
      <c r="IIK333" s="923"/>
      <c r="IIL333" s="922"/>
      <c r="IIM333" s="923"/>
      <c r="IIN333" s="922"/>
      <c r="IIO333" s="923"/>
      <c r="IIP333" s="922"/>
      <c r="IIQ333" s="923"/>
      <c r="IIR333" s="922"/>
      <c r="IIS333" s="923"/>
      <c r="IIT333" s="922"/>
      <c r="IIU333" s="923"/>
      <c r="IIV333" s="922"/>
      <c r="IIW333" s="923"/>
      <c r="IIX333" s="922"/>
      <c r="IIY333" s="923"/>
      <c r="IIZ333" s="922"/>
      <c r="IJA333" s="923"/>
      <c r="IJB333" s="922"/>
      <c r="IJC333" s="923"/>
      <c r="IJD333" s="922"/>
      <c r="IJE333" s="923"/>
      <c r="IJF333" s="922"/>
      <c r="IJG333" s="923"/>
      <c r="IJH333" s="922"/>
      <c r="IJI333" s="923"/>
      <c r="IJJ333" s="922"/>
      <c r="IJK333" s="923"/>
      <c r="IJL333" s="922"/>
      <c r="IJM333" s="923"/>
      <c r="IJN333" s="922"/>
      <c r="IJO333" s="923"/>
      <c r="IJP333" s="922"/>
      <c r="IJQ333" s="923"/>
      <c r="IJR333" s="922"/>
      <c r="IJS333" s="923"/>
      <c r="IJT333" s="922"/>
      <c r="IJU333" s="923"/>
      <c r="IJV333" s="922"/>
      <c r="IJW333" s="923"/>
      <c r="IJX333" s="922"/>
      <c r="IJY333" s="923"/>
      <c r="IJZ333" s="922"/>
      <c r="IKA333" s="923"/>
      <c r="IKB333" s="922"/>
      <c r="IKC333" s="923"/>
      <c r="IKD333" s="922"/>
      <c r="IKE333" s="923"/>
      <c r="IKF333" s="922"/>
      <c r="IKG333" s="923"/>
      <c r="IKH333" s="922"/>
      <c r="IKI333" s="923"/>
      <c r="IKJ333" s="922"/>
      <c r="IKK333" s="923"/>
      <c r="IKL333" s="922"/>
      <c r="IKM333" s="923"/>
      <c r="IKN333" s="922"/>
      <c r="IKO333" s="923"/>
      <c r="IKP333" s="922"/>
      <c r="IKQ333" s="923"/>
      <c r="IKR333" s="922"/>
      <c r="IKS333" s="923"/>
      <c r="IKT333" s="922"/>
      <c r="IKU333" s="923"/>
      <c r="IKV333" s="922"/>
      <c r="IKW333" s="923"/>
      <c r="IKX333" s="922"/>
      <c r="IKY333" s="923"/>
      <c r="IKZ333" s="922"/>
      <c r="ILA333" s="923"/>
      <c r="ILB333" s="922"/>
      <c r="ILC333" s="923"/>
      <c r="ILD333" s="922"/>
      <c r="ILE333" s="923"/>
      <c r="ILF333" s="922"/>
      <c r="ILG333" s="923"/>
      <c r="ILH333" s="922"/>
      <c r="ILI333" s="923"/>
      <c r="ILJ333" s="922"/>
      <c r="ILK333" s="923"/>
      <c r="ILL333" s="922"/>
      <c r="ILM333" s="923"/>
      <c r="ILN333" s="922"/>
      <c r="ILO333" s="923"/>
      <c r="ILP333" s="922"/>
      <c r="ILQ333" s="923"/>
      <c r="ILR333" s="922"/>
      <c r="ILS333" s="923"/>
      <c r="ILT333" s="922"/>
      <c r="ILU333" s="923"/>
      <c r="ILV333" s="922"/>
      <c r="ILW333" s="923"/>
      <c r="ILX333" s="922"/>
      <c r="ILY333" s="923"/>
      <c r="ILZ333" s="922"/>
      <c r="IMA333" s="923"/>
      <c r="IMB333" s="922"/>
      <c r="IMC333" s="923"/>
      <c r="IMD333" s="922"/>
      <c r="IME333" s="923"/>
      <c r="IMF333" s="922"/>
      <c r="IMG333" s="923"/>
      <c r="IMH333" s="922"/>
      <c r="IMI333" s="923"/>
      <c r="IMJ333" s="922"/>
      <c r="IMK333" s="923"/>
      <c r="IML333" s="922"/>
      <c r="IMM333" s="923"/>
      <c r="IMN333" s="922"/>
      <c r="IMO333" s="923"/>
      <c r="IMP333" s="922"/>
      <c r="IMQ333" s="923"/>
      <c r="IMR333" s="922"/>
      <c r="IMS333" s="923"/>
      <c r="IMT333" s="922"/>
      <c r="IMU333" s="923"/>
      <c r="IMV333" s="922"/>
      <c r="IMW333" s="923"/>
      <c r="IMX333" s="922"/>
      <c r="IMY333" s="923"/>
      <c r="IMZ333" s="922"/>
      <c r="INA333" s="923"/>
      <c r="INB333" s="922"/>
      <c r="INC333" s="923"/>
      <c r="IND333" s="922"/>
      <c r="INE333" s="923"/>
      <c r="INF333" s="922"/>
      <c r="ING333" s="923"/>
      <c r="INH333" s="922"/>
      <c r="INI333" s="923"/>
      <c r="INJ333" s="922"/>
      <c r="INK333" s="923"/>
      <c r="INL333" s="922"/>
      <c r="INM333" s="923"/>
      <c r="INN333" s="922"/>
      <c r="INO333" s="923"/>
      <c r="INP333" s="922"/>
      <c r="INQ333" s="923"/>
      <c r="INR333" s="922"/>
      <c r="INS333" s="923"/>
      <c r="INT333" s="922"/>
      <c r="INU333" s="923"/>
      <c r="INV333" s="922"/>
      <c r="INW333" s="923"/>
      <c r="INX333" s="922"/>
      <c r="INY333" s="923"/>
      <c r="INZ333" s="922"/>
      <c r="IOA333" s="923"/>
      <c r="IOB333" s="922"/>
      <c r="IOC333" s="923"/>
      <c r="IOD333" s="922"/>
      <c r="IOE333" s="923"/>
      <c r="IOF333" s="922"/>
      <c r="IOG333" s="923"/>
      <c r="IOH333" s="922"/>
      <c r="IOI333" s="923"/>
      <c r="IOJ333" s="922"/>
      <c r="IOK333" s="923"/>
      <c r="IOL333" s="922"/>
      <c r="IOM333" s="923"/>
      <c r="ION333" s="922"/>
      <c r="IOO333" s="923"/>
      <c r="IOP333" s="922"/>
      <c r="IOQ333" s="923"/>
      <c r="IOR333" s="922"/>
      <c r="IOS333" s="923"/>
      <c r="IOT333" s="922"/>
      <c r="IOU333" s="923"/>
      <c r="IOV333" s="922"/>
      <c r="IOW333" s="923"/>
      <c r="IOX333" s="922"/>
      <c r="IOY333" s="923"/>
      <c r="IOZ333" s="922"/>
      <c r="IPA333" s="923"/>
      <c r="IPB333" s="922"/>
      <c r="IPC333" s="923"/>
      <c r="IPD333" s="922"/>
      <c r="IPE333" s="923"/>
      <c r="IPF333" s="922"/>
      <c r="IPG333" s="923"/>
      <c r="IPH333" s="922"/>
      <c r="IPI333" s="923"/>
      <c r="IPJ333" s="922"/>
      <c r="IPK333" s="923"/>
      <c r="IPL333" s="922"/>
      <c r="IPM333" s="923"/>
      <c r="IPN333" s="922"/>
      <c r="IPO333" s="923"/>
      <c r="IPP333" s="922"/>
      <c r="IPQ333" s="923"/>
      <c r="IPR333" s="922"/>
      <c r="IPS333" s="923"/>
      <c r="IPT333" s="922"/>
      <c r="IPU333" s="923"/>
      <c r="IPV333" s="922"/>
      <c r="IPW333" s="923"/>
      <c r="IPX333" s="922"/>
      <c r="IPY333" s="923"/>
      <c r="IPZ333" s="922"/>
      <c r="IQA333" s="923"/>
      <c r="IQB333" s="922"/>
      <c r="IQC333" s="923"/>
      <c r="IQD333" s="922"/>
      <c r="IQE333" s="923"/>
      <c r="IQF333" s="922"/>
      <c r="IQG333" s="923"/>
      <c r="IQH333" s="922"/>
      <c r="IQI333" s="923"/>
      <c r="IQJ333" s="922"/>
      <c r="IQK333" s="923"/>
      <c r="IQL333" s="922"/>
      <c r="IQM333" s="923"/>
      <c r="IQN333" s="922"/>
      <c r="IQO333" s="923"/>
      <c r="IQP333" s="922"/>
      <c r="IQQ333" s="923"/>
      <c r="IQR333" s="922"/>
      <c r="IQS333" s="923"/>
      <c r="IQT333" s="922"/>
      <c r="IQU333" s="923"/>
      <c r="IQV333" s="922"/>
      <c r="IQW333" s="923"/>
      <c r="IQX333" s="922"/>
      <c r="IQY333" s="923"/>
      <c r="IQZ333" s="922"/>
      <c r="IRA333" s="923"/>
      <c r="IRB333" s="922"/>
      <c r="IRC333" s="923"/>
      <c r="IRD333" s="922"/>
      <c r="IRE333" s="923"/>
      <c r="IRF333" s="922"/>
      <c r="IRG333" s="923"/>
      <c r="IRH333" s="922"/>
      <c r="IRI333" s="923"/>
      <c r="IRJ333" s="922"/>
      <c r="IRK333" s="923"/>
      <c r="IRL333" s="922"/>
      <c r="IRM333" s="923"/>
      <c r="IRN333" s="922"/>
      <c r="IRO333" s="923"/>
      <c r="IRP333" s="922"/>
      <c r="IRQ333" s="923"/>
      <c r="IRR333" s="922"/>
      <c r="IRS333" s="923"/>
      <c r="IRT333" s="922"/>
      <c r="IRU333" s="923"/>
      <c r="IRV333" s="922"/>
      <c r="IRW333" s="923"/>
      <c r="IRX333" s="922"/>
      <c r="IRY333" s="923"/>
      <c r="IRZ333" s="922"/>
      <c r="ISA333" s="923"/>
      <c r="ISB333" s="922"/>
      <c r="ISC333" s="923"/>
      <c r="ISD333" s="922"/>
      <c r="ISE333" s="923"/>
      <c r="ISF333" s="922"/>
      <c r="ISG333" s="923"/>
      <c r="ISH333" s="922"/>
      <c r="ISI333" s="923"/>
      <c r="ISJ333" s="922"/>
      <c r="ISK333" s="923"/>
      <c r="ISL333" s="922"/>
      <c r="ISM333" s="923"/>
      <c r="ISN333" s="922"/>
      <c r="ISO333" s="923"/>
      <c r="ISP333" s="922"/>
      <c r="ISQ333" s="923"/>
      <c r="ISR333" s="922"/>
      <c r="ISS333" s="923"/>
      <c r="IST333" s="922"/>
      <c r="ISU333" s="923"/>
      <c r="ISV333" s="922"/>
      <c r="ISW333" s="923"/>
      <c r="ISX333" s="922"/>
      <c r="ISY333" s="923"/>
      <c r="ISZ333" s="922"/>
      <c r="ITA333" s="923"/>
      <c r="ITB333" s="922"/>
      <c r="ITC333" s="923"/>
      <c r="ITD333" s="922"/>
      <c r="ITE333" s="923"/>
      <c r="ITF333" s="922"/>
      <c r="ITG333" s="923"/>
      <c r="ITH333" s="922"/>
      <c r="ITI333" s="923"/>
      <c r="ITJ333" s="922"/>
      <c r="ITK333" s="923"/>
      <c r="ITL333" s="922"/>
      <c r="ITM333" s="923"/>
      <c r="ITN333" s="922"/>
      <c r="ITO333" s="923"/>
      <c r="ITP333" s="922"/>
      <c r="ITQ333" s="923"/>
      <c r="ITR333" s="922"/>
      <c r="ITS333" s="923"/>
      <c r="ITT333" s="922"/>
      <c r="ITU333" s="923"/>
      <c r="ITV333" s="922"/>
      <c r="ITW333" s="923"/>
      <c r="ITX333" s="922"/>
      <c r="ITY333" s="923"/>
      <c r="ITZ333" s="922"/>
      <c r="IUA333" s="923"/>
      <c r="IUB333" s="922"/>
      <c r="IUC333" s="923"/>
      <c r="IUD333" s="922"/>
      <c r="IUE333" s="923"/>
      <c r="IUF333" s="922"/>
      <c r="IUG333" s="923"/>
      <c r="IUH333" s="922"/>
      <c r="IUI333" s="923"/>
      <c r="IUJ333" s="922"/>
      <c r="IUK333" s="923"/>
      <c r="IUL333" s="922"/>
      <c r="IUM333" s="923"/>
      <c r="IUN333" s="922"/>
      <c r="IUO333" s="923"/>
      <c r="IUP333" s="922"/>
      <c r="IUQ333" s="923"/>
      <c r="IUR333" s="922"/>
      <c r="IUS333" s="923"/>
      <c r="IUT333" s="922"/>
      <c r="IUU333" s="923"/>
      <c r="IUV333" s="922"/>
      <c r="IUW333" s="923"/>
      <c r="IUX333" s="922"/>
      <c r="IUY333" s="923"/>
      <c r="IUZ333" s="922"/>
      <c r="IVA333" s="923"/>
      <c r="IVB333" s="922"/>
      <c r="IVC333" s="923"/>
      <c r="IVD333" s="922"/>
      <c r="IVE333" s="923"/>
      <c r="IVF333" s="922"/>
      <c r="IVG333" s="923"/>
      <c r="IVH333" s="922"/>
      <c r="IVI333" s="923"/>
      <c r="IVJ333" s="922"/>
      <c r="IVK333" s="923"/>
      <c r="IVL333" s="922"/>
      <c r="IVM333" s="923"/>
      <c r="IVN333" s="922"/>
      <c r="IVO333" s="923"/>
      <c r="IVP333" s="922"/>
      <c r="IVQ333" s="923"/>
      <c r="IVR333" s="922"/>
      <c r="IVS333" s="923"/>
      <c r="IVT333" s="922"/>
      <c r="IVU333" s="923"/>
      <c r="IVV333" s="922"/>
      <c r="IVW333" s="923"/>
      <c r="IVX333" s="922"/>
      <c r="IVY333" s="923"/>
      <c r="IVZ333" s="922"/>
      <c r="IWA333" s="923"/>
      <c r="IWB333" s="922"/>
      <c r="IWC333" s="923"/>
      <c r="IWD333" s="922"/>
      <c r="IWE333" s="923"/>
      <c r="IWF333" s="922"/>
      <c r="IWG333" s="923"/>
      <c r="IWH333" s="922"/>
      <c r="IWI333" s="923"/>
      <c r="IWJ333" s="922"/>
      <c r="IWK333" s="923"/>
      <c r="IWL333" s="922"/>
      <c r="IWM333" s="923"/>
      <c r="IWN333" s="922"/>
      <c r="IWO333" s="923"/>
      <c r="IWP333" s="922"/>
      <c r="IWQ333" s="923"/>
      <c r="IWR333" s="922"/>
      <c r="IWS333" s="923"/>
      <c r="IWT333" s="922"/>
      <c r="IWU333" s="923"/>
      <c r="IWV333" s="922"/>
      <c r="IWW333" s="923"/>
      <c r="IWX333" s="922"/>
      <c r="IWY333" s="923"/>
      <c r="IWZ333" s="922"/>
      <c r="IXA333" s="923"/>
      <c r="IXB333" s="922"/>
      <c r="IXC333" s="923"/>
      <c r="IXD333" s="922"/>
      <c r="IXE333" s="923"/>
      <c r="IXF333" s="922"/>
      <c r="IXG333" s="923"/>
      <c r="IXH333" s="922"/>
      <c r="IXI333" s="923"/>
      <c r="IXJ333" s="922"/>
      <c r="IXK333" s="923"/>
      <c r="IXL333" s="922"/>
      <c r="IXM333" s="923"/>
      <c r="IXN333" s="922"/>
      <c r="IXO333" s="923"/>
      <c r="IXP333" s="922"/>
      <c r="IXQ333" s="923"/>
      <c r="IXR333" s="922"/>
      <c r="IXS333" s="923"/>
      <c r="IXT333" s="922"/>
      <c r="IXU333" s="923"/>
      <c r="IXV333" s="922"/>
      <c r="IXW333" s="923"/>
      <c r="IXX333" s="922"/>
      <c r="IXY333" s="923"/>
      <c r="IXZ333" s="922"/>
      <c r="IYA333" s="923"/>
      <c r="IYB333" s="922"/>
      <c r="IYC333" s="923"/>
      <c r="IYD333" s="922"/>
      <c r="IYE333" s="923"/>
      <c r="IYF333" s="922"/>
      <c r="IYG333" s="923"/>
      <c r="IYH333" s="922"/>
      <c r="IYI333" s="923"/>
      <c r="IYJ333" s="922"/>
      <c r="IYK333" s="923"/>
      <c r="IYL333" s="922"/>
      <c r="IYM333" s="923"/>
      <c r="IYN333" s="922"/>
      <c r="IYO333" s="923"/>
      <c r="IYP333" s="922"/>
      <c r="IYQ333" s="923"/>
      <c r="IYR333" s="922"/>
      <c r="IYS333" s="923"/>
      <c r="IYT333" s="922"/>
      <c r="IYU333" s="923"/>
      <c r="IYV333" s="922"/>
      <c r="IYW333" s="923"/>
      <c r="IYX333" s="922"/>
      <c r="IYY333" s="923"/>
      <c r="IYZ333" s="922"/>
      <c r="IZA333" s="923"/>
      <c r="IZB333" s="922"/>
      <c r="IZC333" s="923"/>
      <c r="IZD333" s="922"/>
      <c r="IZE333" s="923"/>
      <c r="IZF333" s="922"/>
      <c r="IZG333" s="923"/>
      <c r="IZH333" s="922"/>
      <c r="IZI333" s="923"/>
      <c r="IZJ333" s="922"/>
      <c r="IZK333" s="923"/>
      <c r="IZL333" s="922"/>
      <c r="IZM333" s="923"/>
      <c r="IZN333" s="922"/>
      <c r="IZO333" s="923"/>
      <c r="IZP333" s="922"/>
      <c r="IZQ333" s="923"/>
      <c r="IZR333" s="922"/>
      <c r="IZS333" s="923"/>
      <c r="IZT333" s="922"/>
      <c r="IZU333" s="923"/>
      <c r="IZV333" s="922"/>
      <c r="IZW333" s="923"/>
      <c r="IZX333" s="922"/>
      <c r="IZY333" s="923"/>
      <c r="IZZ333" s="922"/>
      <c r="JAA333" s="923"/>
      <c r="JAB333" s="922"/>
      <c r="JAC333" s="923"/>
      <c r="JAD333" s="922"/>
      <c r="JAE333" s="923"/>
      <c r="JAF333" s="922"/>
      <c r="JAG333" s="923"/>
      <c r="JAH333" s="922"/>
      <c r="JAI333" s="923"/>
      <c r="JAJ333" s="922"/>
      <c r="JAK333" s="923"/>
      <c r="JAL333" s="922"/>
      <c r="JAM333" s="923"/>
      <c r="JAN333" s="922"/>
      <c r="JAO333" s="923"/>
      <c r="JAP333" s="922"/>
      <c r="JAQ333" s="923"/>
      <c r="JAR333" s="922"/>
      <c r="JAS333" s="923"/>
      <c r="JAT333" s="922"/>
      <c r="JAU333" s="923"/>
      <c r="JAV333" s="922"/>
      <c r="JAW333" s="923"/>
      <c r="JAX333" s="922"/>
      <c r="JAY333" s="923"/>
      <c r="JAZ333" s="922"/>
      <c r="JBA333" s="923"/>
      <c r="JBB333" s="922"/>
      <c r="JBC333" s="923"/>
      <c r="JBD333" s="922"/>
      <c r="JBE333" s="923"/>
      <c r="JBF333" s="922"/>
      <c r="JBG333" s="923"/>
      <c r="JBH333" s="922"/>
      <c r="JBI333" s="923"/>
      <c r="JBJ333" s="922"/>
      <c r="JBK333" s="923"/>
      <c r="JBL333" s="922"/>
      <c r="JBM333" s="923"/>
      <c r="JBN333" s="922"/>
      <c r="JBO333" s="923"/>
      <c r="JBP333" s="922"/>
      <c r="JBQ333" s="923"/>
      <c r="JBR333" s="922"/>
      <c r="JBS333" s="923"/>
      <c r="JBT333" s="922"/>
      <c r="JBU333" s="923"/>
      <c r="JBV333" s="922"/>
      <c r="JBW333" s="923"/>
      <c r="JBX333" s="922"/>
      <c r="JBY333" s="923"/>
      <c r="JBZ333" s="922"/>
      <c r="JCA333" s="923"/>
      <c r="JCB333" s="922"/>
      <c r="JCC333" s="923"/>
      <c r="JCD333" s="922"/>
      <c r="JCE333" s="923"/>
      <c r="JCF333" s="922"/>
      <c r="JCG333" s="923"/>
      <c r="JCH333" s="922"/>
      <c r="JCI333" s="923"/>
      <c r="JCJ333" s="922"/>
      <c r="JCK333" s="923"/>
      <c r="JCL333" s="922"/>
      <c r="JCM333" s="923"/>
      <c r="JCN333" s="922"/>
      <c r="JCO333" s="923"/>
      <c r="JCP333" s="922"/>
      <c r="JCQ333" s="923"/>
      <c r="JCR333" s="922"/>
      <c r="JCS333" s="923"/>
      <c r="JCT333" s="922"/>
      <c r="JCU333" s="923"/>
      <c r="JCV333" s="922"/>
      <c r="JCW333" s="923"/>
      <c r="JCX333" s="922"/>
      <c r="JCY333" s="923"/>
      <c r="JCZ333" s="922"/>
      <c r="JDA333" s="923"/>
      <c r="JDB333" s="922"/>
      <c r="JDC333" s="923"/>
      <c r="JDD333" s="922"/>
      <c r="JDE333" s="923"/>
      <c r="JDF333" s="922"/>
      <c r="JDG333" s="923"/>
      <c r="JDH333" s="922"/>
      <c r="JDI333" s="923"/>
      <c r="JDJ333" s="922"/>
      <c r="JDK333" s="923"/>
      <c r="JDL333" s="922"/>
      <c r="JDM333" s="923"/>
      <c r="JDN333" s="922"/>
      <c r="JDO333" s="923"/>
      <c r="JDP333" s="922"/>
      <c r="JDQ333" s="923"/>
      <c r="JDR333" s="922"/>
      <c r="JDS333" s="923"/>
      <c r="JDT333" s="922"/>
      <c r="JDU333" s="923"/>
      <c r="JDV333" s="922"/>
      <c r="JDW333" s="923"/>
      <c r="JDX333" s="922"/>
      <c r="JDY333" s="923"/>
      <c r="JDZ333" s="922"/>
      <c r="JEA333" s="923"/>
      <c r="JEB333" s="922"/>
      <c r="JEC333" s="923"/>
      <c r="JED333" s="922"/>
      <c r="JEE333" s="923"/>
      <c r="JEF333" s="922"/>
      <c r="JEG333" s="923"/>
      <c r="JEH333" s="922"/>
      <c r="JEI333" s="923"/>
      <c r="JEJ333" s="922"/>
      <c r="JEK333" s="923"/>
      <c r="JEL333" s="922"/>
      <c r="JEM333" s="923"/>
      <c r="JEN333" s="922"/>
      <c r="JEO333" s="923"/>
      <c r="JEP333" s="922"/>
      <c r="JEQ333" s="923"/>
      <c r="JER333" s="922"/>
      <c r="JES333" s="923"/>
      <c r="JET333" s="922"/>
      <c r="JEU333" s="923"/>
      <c r="JEV333" s="922"/>
      <c r="JEW333" s="923"/>
      <c r="JEX333" s="922"/>
      <c r="JEY333" s="923"/>
      <c r="JEZ333" s="922"/>
      <c r="JFA333" s="923"/>
      <c r="JFB333" s="922"/>
      <c r="JFC333" s="923"/>
      <c r="JFD333" s="922"/>
      <c r="JFE333" s="923"/>
      <c r="JFF333" s="922"/>
      <c r="JFG333" s="923"/>
      <c r="JFH333" s="922"/>
      <c r="JFI333" s="923"/>
      <c r="JFJ333" s="922"/>
      <c r="JFK333" s="923"/>
      <c r="JFL333" s="922"/>
      <c r="JFM333" s="923"/>
      <c r="JFN333" s="922"/>
      <c r="JFO333" s="923"/>
      <c r="JFP333" s="922"/>
      <c r="JFQ333" s="923"/>
      <c r="JFR333" s="922"/>
      <c r="JFS333" s="923"/>
      <c r="JFT333" s="922"/>
      <c r="JFU333" s="923"/>
      <c r="JFV333" s="922"/>
      <c r="JFW333" s="923"/>
      <c r="JFX333" s="922"/>
      <c r="JFY333" s="923"/>
      <c r="JFZ333" s="922"/>
      <c r="JGA333" s="923"/>
      <c r="JGB333" s="922"/>
      <c r="JGC333" s="923"/>
      <c r="JGD333" s="922"/>
      <c r="JGE333" s="923"/>
      <c r="JGF333" s="922"/>
      <c r="JGG333" s="923"/>
      <c r="JGH333" s="922"/>
      <c r="JGI333" s="923"/>
      <c r="JGJ333" s="922"/>
      <c r="JGK333" s="923"/>
      <c r="JGL333" s="922"/>
      <c r="JGM333" s="923"/>
      <c r="JGN333" s="922"/>
      <c r="JGO333" s="923"/>
      <c r="JGP333" s="922"/>
      <c r="JGQ333" s="923"/>
      <c r="JGR333" s="922"/>
      <c r="JGS333" s="923"/>
      <c r="JGT333" s="922"/>
      <c r="JGU333" s="923"/>
      <c r="JGV333" s="922"/>
      <c r="JGW333" s="923"/>
      <c r="JGX333" s="922"/>
      <c r="JGY333" s="923"/>
      <c r="JGZ333" s="922"/>
      <c r="JHA333" s="923"/>
      <c r="JHB333" s="922"/>
      <c r="JHC333" s="923"/>
      <c r="JHD333" s="922"/>
      <c r="JHE333" s="923"/>
      <c r="JHF333" s="922"/>
      <c r="JHG333" s="923"/>
      <c r="JHH333" s="922"/>
      <c r="JHI333" s="923"/>
      <c r="JHJ333" s="922"/>
      <c r="JHK333" s="923"/>
      <c r="JHL333" s="922"/>
      <c r="JHM333" s="923"/>
      <c r="JHN333" s="922"/>
      <c r="JHO333" s="923"/>
      <c r="JHP333" s="922"/>
      <c r="JHQ333" s="923"/>
      <c r="JHR333" s="922"/>
      <c r="JHS333" s="923"/>
      <c r="JHT333" s="922"/>
      <c r="JHU333" s="923"/>
      <c r="JHV333" s="922"/>
      <c r="JHW333" s="923"/>
      <c r="JHX333" s="922"/>
      <c r="JHY333" s="923"/>
      <c r="JHZ333" s="922"/>
      <c r="JIA333" s="923"/>
      <c r="JIB333" s="922"/>
      <c r="JIC333" s="923"/>
      <c r="JID333" s="922"/>
      <c r="JIE333" s="923"/>
      <c r="JIF333" s="922"/>
      <c r="JIG333" s="923"/>
      <c r="JIH333" s="922"/>
      <c r="JII333" s="923"/>
      <c r="JIJ333" s="922"/>
      <c r="JIK333" s="923"/>
      <c r="JIL333" s="922"/>
      <c r="JIM333" s="923"/>
      <c r="JIN333" s="922"/>
      <c r="JIO333" s="923"/>
      <c r="JIP333" s="922"/>
      <c r="JIQ333" s="923"/>
      <c r="JIR333" s="922"/>
      <c r="JIS333" s="923"/>
      <c r="JIT333" s="922"/>
      <c r="JIU333" s="923"/>
      <c r="JIV333" s="922"/>
      <c r="JIW333" s="923"/>
      <c r="JIX333" s="922"/>
      <c r="JIY333" s="923"/>
      <c r="JIZ333" s="922"/>
      <c r="JJA333" s="923"/>
      <c r="JJB333" s="922"/>
      <c r="JJC333" s="923"/>
      <c r="JJD333" s="922"/>
      <c r="JJE333" s="923"/>
      <c r="JJF333" s="922"/>
      <c r="JJG333" s="923"/>
      <c r="JJH333" s="922"/>
      <c r="JJI333" s="923"/>
      <c r="JJJ333" s="922"/>
      <c r="JJK333" s="923"/>
      <c r="JJL333" s="922"/>
      <c r="JJM333" s="923"/>
      <c r="JJN333" s="922"/>
      <c r="JJO333" s="923"/>
      <c r="JJP333" s="922"/>
      <c r="JJQ333" s="923"/>
      <c r="JJR333" s="922"/>
      <c r="JJS333" s="923"/>
      <c r="JJT333" s="922"/>
      <c r="JJU333" s="923"/>
      <c r="JJV333" s="922"/>
      <c r="JJW333" s="923"/>
      <c r="JJX333" s="922"/>
      <c r="JJY333" s="923"/>
      <c r="JJZ333" s="922"/>
      <c r="JKA333" s="923"/>
      <c r="JKB333" s="922"/>
      <c r="JKC333" s="923"/>
      <c r="JKD333" s="922"/>
      <c r="JKE333" s="923"/>
      <c r="JKF333" s="922"/>
      <c r="JKG333" s="923"/>
      <c r="JKH333" s="922"/>
      <c r="JKI333" s="923"/>
      <c r="JKJ333" s="922"/>
      <c r="JKK333" s="923"/>
      <c r="JKL333" s="922"/>
      <c r="JKM333" s="923"/>
      <c r="JKN333" s="922"/>
      <c r="JKO333" s="923"/>
      <c r="JKP333" s="922"/>
      <c r="JKQ333" s="923"/>
      <c r="JKR333" s="922"/>
      <c r="JKS333" s="923"/>
      <c r="JKT333" s="922"/>
      <c r="JKU333" s="923"/>
      <c r="JKV333" s="922"/>
      <c r="JKW333" s="923"/>
      <c r="JKX333" s="922"/>
      <c r="JKY333" s="923"/>
      <c r="JKZ333" s="922"/>
      <c r="JLA333" s="923"/>
      <c r="JLB333" s="922"/>
      <c r="JLC333" s="923"/>
      <c r="JLD333" s="922"/>
      <c r="JLE333" s="923"/>
      <c r="JLF333" s="922"/>
      <c r="JLG333" s="923"/>
      <c r="JLH333" s="922"/>
      <c r="JLI333" s="923"/>
      <c r="JLJ333" s="922"/>
      <c r="JLK333" s="923"/>
      <c r="JLL333" s="922"/>
      <c r="JLM333" s="923"/>
      <c r="JLN333" s="922"/>
      <c r="JLO333" s="923"/>
      <c r="JLP333" s="922"/>
      <c r="JLQ333" s="923"/>
      <c r="JLR333" s="922"/>
      <c r="JLS333" s="923"/>
      <c r="JLT333" s="922"/>
      <c r="JLU333" s="923"/>
      <c r="JLV333" s="922"/>
      <c r="JLW333" s="923"/>
      <c r="JLX333" s="922"/>
      <c r="JLY333" s="923"/>
      <c r="JLZ333" s="922"/>
      <c r="JMA333" s="923"/>
      <c r="JMB333" s="922"/>
      <c r="JMC333" s="923"/>
      <c r="JMD333" s="922"/>
      <c r="JME333" s="923"/>
      <c r="JMF333" s="922"/>
      <c r="JMG333" s="923"/>
      <c r="JMH333" s="922"/>
      <c r="JMI333" s="923"/>
      <c r="JMJ333" s="922"/>
      <c r="JMK333" s="923"/>
      <c r="JML333" s="922"/>
      <c r="JMM333" s="923"/>
      <c r="JMN333" s="922"/>
      <c r="JMO333" s="923"/>
      <c r="JMP333" s="922"/>
      <c r="JMQ333" s="923"/>
      <c r="JMR333" s="922"/>
      <c r="JMS333" s="923"/>
      <c r="JMT333" s="922"/>
      <c r="JMU333" s="923"/>
      <c r="JMV333" s="922"/>
      <c r="JMW333" s="923"/>
      <c r="JMX333" s="922"/>
      <c r="JMY333" s="923"/>
      <c r="JMZ333" s="922"/>
      <c r="JNA333" s="923"/>
      <c r="JNB333" s="922"/>
      <c r="JNC333" s="923"/>
      <c r="JND333" s="922"/>
      <c r="JNE333" s="923"/>
      <c r="JNF333" s="922"/>
      <c r="JNG333" s="923"/>
      <c r="JNH333" s="922"/>
      <c r="JNI333" s="923"/>
      <c r="JNJ333" s="922"/>
      <c r="JNK333" s="923"/>
      <c r="JNL333" s="922"/>
      <c r="JNM333" s="923"/>
      <c r="JNN333" s="922"/>
      <c r="JNO333" s="923"/>
      <c r="JNP333" s="922"/>
      <c r="JNQ333" s="923"/>
      <c r="JNR333" s="922"/>
      <c r="JNS333" s="923"/>
      <c r="JNT333" s="922"/>
      <c r="JNU333" s="923"/>
      <c r="JNV333" s="922"/>
      <c r="JNW333" s="923"/>
      <c r="JNX333" s="922"/>
      <c r="JNY333" s="923"/>
      <c r="JNZ333" s="922"/>
      <c r="JOA333" s="923"/>
      <c r="JOB333" s="922"/>
      <c r="JOC333" s="923"/>
      <c r="JOD333" s="922"/>
      <c r="JOE333" s="923"/>
      <c r="JOF333" s="922"/>
      <c r="JOG333" s="923"/>
      <c r="JOH333" s="922"/>
      <c r="JOI333" s="923"/>
      <c r="JOJ333" s="922"/>
      <c r="JOK333" s="923"/>
      <c r="JOL333" s="922"/>
      <c r="JOM333" s="923"/>
      <c r="JON333" s="922"/>
      <c r="JOO333" s="923"/>
      <c r="JOP333" s="922"/>
      <c r="JOQ333" s="923"/>
      <c r="JOR333" s="922"/>
      <c r="JOS333" s="923"/>
      <c r="JOT333" s="922"/>
      <c r="JOU333" s="923"/>
      <c r="JOV333" s="922"/>
      <c r="JOW333" s="923"/>
      <c r="JOX333" s="922"/>
      <c r="JOY333" s="923"/>
      <c r="JOZ333" s="922"/>
      <c r="JPA333" s="923"/>
      <c r="JPB333" s="922"/>
      <c r="JPC333" s="923"/>
      <c r="JPD333" s="922"/>
      <c r="JPE333" s="923"/>
      <c r="JPF333" s="922"/>
      <c r="JPG333" s="923"/>
      <c r="JPH333" s="922"/>
      <c r="JPI333" s="923"/>
      <c r="JPJ333" s="922"/>
      <c r="JPK333" s="923"/>
      <c r="JPL333" s="922"/>
      <c r="JPM333" s="923"/>
      <c r="JPN333" s="922"/>
      <c r="JPO333" s="923"/>
      <c r="JPP333" s="922"/>
      <c r="JPQ333" s="923"/>
      <c r="JPR333" s="922"/>
      <c r="JPS333" s="923"/>
      <c r="JPT333" s="922"/>
      <c r="JPU333" s="923"/>
      <c r="JPV333" s="922"/>
      <c r="JPW333" s="923"/>
      <c r="JPX333" s="922"/>
      <c r="JPY333" s="923"/>
      <c r="JPZ333" s="922"/>
      <c r="JQA333" s="923"/>
      <c r="JQB333" s="922"/>
      <c r="JQC333" s="923"/>
      <c r="JQD333" s="922"/>
      <c r="JQE333" s="923"/>
      <c r="JQF333" s="922"/>
      <c r="JQG333" s="923"/>
      <c r="JQH333" s="922"/>
      <c r="JQI333" s="923"/>
      <c r="JQJ333" s="922"/>
      <c r="JQK333" s="923"/>
      <c r="JQL333" s="922"/>
      <c r="JQM333" s="923"/>
      <c r="JQN333" s="922"/>
      <c r="JQO333" s="923"/>
      <c r="JQP333" s="922"/>
      <c r="JQQ333" s="923"/>
      <c r="JQR333" s="922"/>
      <c r="JQS333" s="923"/>
      <c r="JQT333" s="922"/>
      <c r="JQU333" s="923"/>
      <c r="JQV333" s="922"/>
      <c r="JQW333" s="923"/>
      <c r="JQX333" s="922"/>
      <c r="JQY333" s="923"/>
      <c r="JQZ333" s="922"/>
      <c r="JRA333" s="923"/>
      <c r="JRB333" s="922"/>
      <c r="JRC333" s="923"/>
      <c r="JRD333" s="922"/>
      <c r="JRE333" s="923"/>
      <c r="JRF333" s="922"/>
      <c r="JRG333" s="923"/>
      <c r="JRH333" s="922"/>
      <c r="JRI333" s="923"/>
      <c r="JRJ333" s="922"/>
      <c r="JRK333" s="923"/>
      <c r="JRL333" s="922"/>
      <c r="JRM333" s="923"/>
      <c r="JRN333" s="922"/>
      <c r="JRO333" s="923"/>
      <c r="JRP333" s="922"/>
      <c r="JRQ333" s="923"/>
      <c r="JRR333" s="922"/>
      <c r="JRS333" s="923"/>
      <c r="JRT333" s="922"/>
      <c r="JRU333" s="923"/>
      <c r="JRV333" s="922"/>
      <c r="JRW333" s="923"/>
      <c r="JRX333" s="922"/>
      <c r="JRY333" s="923"/>
      <c r="JRZ333" s="922"/>
      <c r="JSA333" s="923"/>
      <c r="JSB333" s="922"/>
      <c r="JSC333" s="923"/>
      <c r="JSD333" s="922"/>
      <c r="JSE333" s="923"/>
      <c r="JSF333" s="922"/>
      <c r="JSG333" s="923"/>
      <c r="JSH333" s="922"/>
      <c r="JSI333" s="923"/>
      <c r="JSJ333" s="922"/>
      <c r="JSK333" s="923"/>
      <c r="JSL333" s="922"/>
      <c r="JSM333" s="923"/>
      <c r="JSN333" s="922"/>
      <c r="JSO333" s="923"/>
      <c r="JSP333" s="922"/>
      <c r="JSQ333" s="923"/>
      <c r="JSR333" s="922"/>
      <c r="JSS333" s="923"/>
      <c r="JST333" s="922"/>
      <c r="JSU333" s="923"/>
      <c r="JSV333" s="922"/>
      <c r="JSW333" s="923"/>
      <c r="JSX333" s="922"/>
      <c r="JSY333" s="923"/>
      <c r="JSZ333" s="922"/>
      <c r="JTA333" s="923"/>
      <c r="JTB333" s="922"/>
      <c r="JTC333" s="923"/>
      <c r="JTD333" s="922"/>
      <c r="JTE333" s="923"/>
      <c r="JTF333" s="922"/>
      <c r="JTG333" s="923"/>
      <c r="JTH333" s="922"/>
      <c r="JTI333" s="923"/>
      <c r="JTJ333" s="922"/>
      <c r="JTK333" s="923"/>
      <c r="JTL333" s="922"/>
      <c r="JTM333" s="923"/>
      <c r="JTN333" s="922"/>
      <c r="JTO333" s="923"/>
      <c r="JTP333" s="922"/>
      <c r="JTQ333" s="923"/>
      <c r="JTR333" s="922"/>
      <c r="JTS333" s="923"/>
      <c r="JTT333" s="922"/>
      <c r="JTU333" s="923"/>
      <c r="JTV333" s="922"/>
      <c r="JTW333" s="923"/>
      <c r="JTX333" s="922"/>
      <c r="JTY333" s="923"/>
      <c r="JTZ333" s="922"/>
      <c r="JUA333" s="923"/>
      <c r="JUB333" s="922"/>
      <c r="JUC333" s="923"/>
      <c r="JUD333" s="922"/>
      <c r="JUE333" s="923"/>
      <c r="JUF333" s="922"/>
      <c r="JUG333" s="923"/>
      <c r="JUH333" s="922"/>
      <c r="JUI333" s="923"/>
      <c r="JUJ333" s="922"/>
      <c r="JUK333" s="923"/>
      <c r="JUL333" s="922"/>
      <c r="JUM333" s="923"/>
      <c r="JUN333" s="922"/>
      <c r="JUO333" s="923"/>
      <c r="JUP333" s="922"/>
      <c r="JUQ333" s="923"/>
      <c r="JUR333" s="922"/>
      <c r="JUS333" s="923"/>
      <c r="JUT333" s="922"/>
      <c r="JUU333" s="923"/>
      <c r="JUV333" s="922"/>
      <c r="JUW333" s="923"/>
      <c r="JUX333" s="922"/>
      <c r="JUY333" s="923"/>
      <c r="JUZ333" s="922"/>
      <c r="JVA333" s="923"/>
      <c r="JVB333" s="922"/>
      <c r="JVC333" s="923"/>
      <c r="JVD333" s="922"/>
      <c r="JVE333" s="923"/>
      <c r="JVF333" s="922"/>
      <c r="JVG333" s="923"/>
      <c r="JVH333" s="922"/>
      <c r="JVI333" s="923"/>
      <c r="JVJ333" s="922"/>
      <c r="JVK333" s="923"/>
      <c r="JVL333" s="922"/>
      <c r="JVM333" s="923"/>
      <c r="JVN333" s="922"/>
      <c r="JVO333" s="923"/>
      <c r="JVP333" s="922"/>
      <c r="JVQ333" s="923"/>
      <c r="JVR333" s="922"/>
      <c r="JVS333" s="923"/>
      <c r="JVT333" s="922"/>
      <c r="JVU333" s="923"/>
      <c r="JVV333" s="922"/>
      <c r="JVW333" s="923"/>
      <c r="JVX333" s="922"/>
      <c r="JVY333" s="923"/>
      <c r="JVZ333" s="922"/>
      <c r="JWA333" s="923"/>
      <c r="JWB333" s="922"/>
      <c r="JWC333" s="923"/>
      <c r="JWD333" s="922"/>
      <c r="JWE333" s="923"/>
      <c r="JWF333" s="922"/>
      <c r="JWG333" s="923"/>
      <c r="JWH333" s="922"/>
      <c r="JWI333" s="923"/>
      <c r="JWJ333" s="922"/>
      <c r="JWK333" s="923"/>
      <c r="JWL333" s="922"/>
      <c r="JWM333" s="923"/>
      <c r="JWN333" s="922"/>
      <c r="JWO333" s="923"/>
      <c r="JWP333" s="922"/>
      <c r="JWQ333" s="923"/>
      <c r="JWR333" s="922"/>
      <c r="JWS333" s="923"/>
      <c r="JWT333" s="922"/>
      <c r="JWU333" s="923"/>
      <c r="JWV333" s="922"/>
      <c r="JWW333" s="923"/>
      <c r="JWX333" s="922"/>
      <c r="JWY333" s="923"/>
      <c r="JWZ333" s="922"/>
      <c r="JXA333" s="923"/>
      <c r="JXB333" s="922"/>
      <c r="JXC333" s="923"/>
      <c r="JXD333" s="922"/>
      <c r="JXE333" s="923"/>
      <c r="JXF333" s="922"/>
      <c r="JXG333" s="923"/>
      <c r="JXH333" s="922"/>
      <c r="JXI333" s="923"/>
      <c r="JXJ333" s="922"/>
      <c r="JXK333" s="923"/>
      <c r="JXL333" s="922"/>
      <c r="JXM333" s="923"/>
      <c r="JXN333" s="922"/>
      <c r="JXO333" s="923"/>
      <c r="JXP333" s="922"/>
      <c r="JXQ333" s="923"/>
      <c r="JXR333" s="922"/>
      <c r="JXS333" s="923"/>
      <c r="JXT333" s="922"/>
      <c r="JXU333" s="923"/>
      <c r="JXV333" s="922"/>
      <c r="JXW333" s="923"/>
      <c r="JXX333" s="922"/>
      <c r="JXY333" s="923"/>
      <c r="JXZ333" s="922"/>
      <c r="JYA333" s="923"/>
      <c r="JYB333" s="922"/>
      <c r="JYC333" s="923"/>
      <c r="JYD333" s="922"/>
      <c r="JYE333" s="923"/>
      <c r="JYF333" s="922"/>
      <c r="JYG333" s="923"/>
      <c r="JYH333" s="922"/>
      <c r="JYI333" s="923"/>
      <c r="JYJ333" s="922"/>
      <c r="JYK333" s="923"/>
      <c r="JYL333" s="922"/>
      <c r="JYM333" s="923"/>
      <c r="JYN333" s="922"/>
      <c r="JYO333" s="923"/>
      <c r="JYP333" s="922"/>
      <c r="JYQ333" s="923"/>
      <c r="JYR333" s="922"/>
      <c r="JYS333" s="923"/>
      <c r="JYT333" s="922"/>
      <c r="JYU333" s="923"/>
      <c r="JYV333" s="922"/>
      <c r="JYW333" s="923"/>
      <c r="JYX333" s="922"/>
      <c r="JYY333" s="923"/>
      <c r="JYZ333" s="922"/>
      <c r="JZA333" s="923"/>
      <c r="JZB333" s="922"/>
      <c r="JZC333" s="923"/>
      <c r="JZD333" s="922"/>
      <c r="JZE333" s="923"/>
      <c r="JZF333" s="922"/>
      <c r="JZG333" s="923"/>
      <c r="JZH333" s="922"/>
      <c r="JZI333" s="923"/>
      <c r="JZJ333" s="922"/>
      <c r="JZK333" s="923"/>
      <c r="JZL333" s="922"/>
      <c r="JZM333" s="923"/>
      <c r="JZN333" s="922"/>
      <c r="JZO333" s="923"/>
      <c r="JZP333" s="922"/>
      <c r="JZQ333" s="923"/>
      <c r="JZR333" s="922"/>
      <c r="JZS333" s="923"/>
      <c r="JZT333" s="922"/>
      <c r="JZU333" s="923"/>
      <c r="JZV333" s="922"/>
      <c r="JZW333" s="923"/>
      <c r="JZX333" s="922"/>
      <c r="JZY333" s="923"/>
      <c r="JZZ333" s="922"/>
      <c r="KAA333" s="923"/>
      <c r="KAB333" s="922"/>
      <c r="KAC333" s="923"/>
      <c r="KAD333" s="922"/>
      <c r="KAE333" s="923"/>
      <c r="KAF333" s="922"/>
      <c r="KAG333" s="923"/>
      <c r="KAH333" s="922"/>
      <c r="KAI333" s="923"/>
      <c r="KAJ333" s="922"/>
      <c r="KAK333" s="923"/>
      <c r="KAL333" s="922"/>
      <c r="KAM333" s="923"/>
      <c r="KAN333" s="922"/>
      <c r="KAO333" s="923"/>
      <c r="KAP333" s="922"/>
      <c r="KAQ333" s="923"/>
      <c r="KAR333" s="922"/>
      <c r="KAS333" s="923"/>
      <c r="KAT333" s="922"/>
      <c r="KAU333" s="923"/>
      <c r="KAV333" s="922"/>
      <c r="KAW333" s="923"/>
      <c r="KAX333" s="922"/>
      <c r="KAY333" s="923"/>
      <c r="KAZ333" s="922"/>
      <c r="KBA333" s="923"/>
      <c r="KBB333" s="922"/>
      <c r="KBC333" s="923"/>
      <c r="KBD333" s="922"/>
      <c r="KBE333" s="923"/>
      <c r="KBF333" s="922"/>
      <c r="KBG333" s="923"/>
      <c r="KBH333" s="922"/>
      <c r="KBI333" s="923"/>
      <c r="KBJ333" s="922"/>
      <c r="KBK333" s="923"/>
      <c r="KBL333" s="922"/>
      <c r="KBM333" s="923"/>
      <c r="KBN333" s="922"/>
      <c r="KBO333" s="923"/>
      <c r="KBP333" s="922"/>
      <c r="KBQ333" s="923"/>
      <c r="KBR333" s="922"/>
      <c r="KBS333" s="923"/>
      <c r="KBT333" s="922"/>
      <c r="KBU333" s="923"/>
      <c r="KBV333" s="922"/>
      <c r="KBW333" s="923"/>
      <c r="KBX333" s="922"/>
      <c r="KBY333" s="923"/>
      <c r="KBZ333" s="922"/>
      <c r="KCA333" s="923"/>
      <c r="KCB333" s="922"/>
      <c r="KCC333" s="923"/>
      <c r="KCD333" s="922"/>
      <c r="KCE333" s="923"/>
      <c r="KCF333" s="922"/>
      <c r="KCG333" s="923"/>
      <c r="KCH333" s="922"/>
      <c r="KCI333" s="923"/>
      <c r="KCJ333" s="922"/>
      <c r="KCK333" s="923"/>
      <c r="KCL333" s="922"/>
      <c r="KCM333" s="923"/>
      <c r="KCN333" s="922"/>
      <c r="KCO333" s="923"/>
      <c r="KCP333" s="922"/>
      <c r="KCQ333" s="923"/>
      <c r="KCR333" s="922"/>
      <c r="KCS333" s="923"/>
      <c r="KCT333" s="922"/>
      <c r="KCU333" s="923"/>
      <c r="KCV333" s="922"/>
      <c r="KCW333" s="923"/>
      <c r="KCX333" s="922"/>
      <c r="KCY333" s="923"/>
      <c r="KCZ333" s="922"/>
      <c r="KDA333" s="923"/>
      <c r="KDB333" s="922"/>
      <c r="KDC333" s="923"/>
      <c r="KDD333" s="922"/>
      <c r="KDE333" s="923"/>
      <c r="KDF333" s="922"/>
      <c r="KDG333" s="923"/>
      <c r="KDH333" s="922"/>
      <c r="KDI333" s="923"/>
      <c r="KDJ333" s="922"/>
      <c r="KDK333" s="923"/>
      <c r="KDL333" s="922"/>
      <c r="KDM333" s="923"/>
      <c r="KDN333" s="922"/>
      <c r="KDO333" s="923"/>
      <c r="KDP333" s="922"/>
      <c r="KDQ333" s="923"/>
      <c r="KDR333" s="922"/>
      <c r="KDS333" s="923"/>
      <c r="KDT333" s="922"/>
      <c r="KDU333" s="923"/>
      <c r="KDV333" s="922"/>
      <c r="KDW333" s="923"/>
      <c r="KDX333" s="922"/>
      <c r="KDY333" s="923"/>
      <c r="KDZ333" s="922"/>
      <c r="KEA333" s="923"/>
      <c r="KEB333" s="922"/>
      <c r="KEC333" s="923"/>
      <c r="KED333" s="922"/>
      <c r="KEE333" s="923"/>
      <c r="KEF333" s="922"/>
      <c r="KEG333" s="923"/>
      <c r="KEH333" s="922"/>
      <c r="KEI333" s="923"/>
      <c r="KEJ333" s="922"/>
      <c r="KEK333" s="923"/>
      <c r="KEL333" s="922"/>
      <c r="KEM333" s="923"/>
      <c r="KEN333" s="922"/>
      <c r="KEO333" s="923"/>
      <c r="KEP333" s="922"/>
      <c r="KEQ333" s="923"/>
      <c r="KER333" s="922"/>
      <c r="KES333" s="923"/>
      <c r="KET333" s="922"/>
      <c r="KEU333" s="923"/>
      <c r="KEV333" s="922"/>
      <c r="KEW333" s="923"/>
      <c r="KEX333" s="922"/>
      <c r="KEY333" s="923"/>
      <c r="KEZ333" s="922"/>
      <c r="KFA333" s="923"/>
      <c r="KFB333" s="922"/>
      <c r="KFC333" s="923"/>
      <c r="KFD333" s="922"/>
      <c r="KFE333" s="923"/>
      <c r="KFF333" s="922"/>
      <c r="KFG333" s="923"/>
      <c r="KFH333" s="922"/>
      <c r="KFI333" s="923"/>
      <c r="KFJ333" s="922"/>
      <c r="KFK333" s="923"/>
      <c r="KFL333" s="922"/>
      <c r="KFM333" s="923"/>
      <c r="KFN333" s="922"/>
      <c r="KFO333" s="923"/>
      <c r="KFP333" s="922"/>
      <c r="KFQ333" s="923"/>
      <c r="KFR333" s="922"/>
      <c r="KFS333" s="923"/>
      <c r="KFT333" s="922"/>
      <c r="KFU333" s="923"/>
      <c r="KFV333" s="922"/>
      <c r="KFW333" s="923"/>
      <c r="KFX333" s="922"/>
      <c r="KFY333" s="923"/>
      <c r="KFZ333" s="922"/>
      <c r="KGA333" s="923"/>
      <c r="KGB333" s="922"/>
      <c r="KGC333" s="923"/>
      <c r="KGD333" s="922"/>
      <c r="KGE333" s="923"/>
      <c r="KGF333" s="922"/>
      <c r="KGG333" s="923"/>
      <c r="KGH333" s="922"/>
      <c r="KGI333" s="923"/>
      <c r="KGJ333" s="922"/>
      <c r="KGK333" s="923"/>
      <c r="KGL333" s="922"/>
      <c r="KGM333" s="923"/>
      <c r="KGN333" s="922"/>
      <c r="KGO333" s="923"/>
      <c r="KGP333" s="922"/>
      <c r="KGQ333" s="923"/>
      <c r="KGR333" s="922"/>
      <c r="KGS333" s="923"/>
      <c r="KGT333" s="922"/>
      <c r="KGU333" s="923"/>
      <c r="KGV333" s="922"/>
      <c r="KGW333" s="923"/>
      <c r="KGX333" s="922"/>
      <c r="KGY333" s="923"/>
      <c r="KGZ333" s="922"/>
      <c r="KHA333" s="923"/>
      <c r="KHB333" s="922"/>
      <c r="KHC333" s="923"/>
      <c r="KHD333" s="922"/>
      <c r="KHE333" s="923"/>
      <c r="KHF333" s="922"/>
      <c r="KHG333" s="923"/>
      <c r="KHH333" s="922"/>
      <c r="KHI333" s="923"/>
      <c r="KHJ333" s="922"/>
      <c r="KHK333" s="923"/>
      <c r="KHL333" s="922"/>
      <c r="KHM333" s="923"/>
      <c r="KHN333" s="922"/>
      <c r="KHO333" s="923"/>
      <c r="KHP333" s="922"/>
      <c r="KHQ333" s="923"/>
      <c r="KHR333" s="922"/>
      <c r="KHS333" s="923"/>
      <c r="KHT333" s="922"/>
      <c r="KHU333" s="923"/>
      <c r="KHV333" s="922"/>
      <c r="KHW333" s="923"/>
      <c r="KHX333" s="922"/>
      <c r="KHY333" s="923"/>
      <c r="KHZ333" s="922"/>
      <c r="KIA333" s="923"/>
      <c r="KIB333" s="922"/>
      <c r="KIC333" s="923"/>
      <c r="KID333" s="922"/>
      <c r="KIE333" s="923"/>
      <c r="KIF333" s="922"/>
      <c r="KIG333" s="923"/>
      <c r="KIH333" s="922"/>
      <c r="KII333" s="923"/>
      <c r="KIJ333" s="922"/>
      <c r="KIK333" s="923"/>
      <c r="KIL333" s="922"/>
      <c r="KIM333" s="923"/>
      <c r="KIN333" s="922"/>
      <c r="KIO333" s="923"/>
      <c r="KIP333" s="922"/>
      <c r="KIQ333" s="923"/>
      <c r="KIR333" s="922"/>
      <c r="KIS333" s="923"/>
      <c r="KIT333" s="922"/>
      <c r="KIU333" s="923"/>
      <c r="KIV333" s="922"/>
      <c r="KIW333" s="923"/>
      <c r="KIX333" s="922"/>
      <c r="KIY333" s="923"/>
      <c r="KIZ333" s="922"/>
      <c r="KJA333" s="923"/>
      <c r="KJB333" s="922"/>
      <c r="KJC333" s="923"/>
      <c r="KJD333" s="922"/>
      <c r="KJE333" s="923"/>
      <c r="KJF333" s="922"/>
      <c r="KJG333" s="923"/>
      <c r="KJH333" s="922"/>
      <c r="KJI333" s="923"/>
      <c r="KJJ333" s="922"/>
      <c r="KJK333" s="923"/>
      <c r="KJL333" s="922"/>
      <c r="KJM333" s="923"/>
      <c r="KJN333" s="922"/>
      <c r="KJO333" s="923"/>
      <c r="KJP333" s="922"/>
      <c r="KJQ333" s="923"/>
      <c r="KJR333" s="922"/>
      <c r="KJS333" s="923"/>
      <c r="KJT333" s="922"/>
      <c r="KJU333" s="923"/>
      <c r="KJV333" s="922"/>
      <c r="KJW333" s="923"/>
      <c r="KJX333" s="922"/>
      <c r="KJY333" s="923"/>
      <c r="KJZ333" s="922"/>
      <c r="KKA333" s="923"/>
      <c r="KKB333" s="922"/>
      <c r="KKC333" s="923"/>
      <c r="KKD333" s="922"/>
      <c r="KKE333" s="923"/>
      <c r="KKF333" s="922"/>
      <c r="KKG333" s="923"/>
      <c r="KKH333" s="922"/>
      <c r="KKI333" s="923"/>
      <c r="KKJ333" s="922"/>
      <c r="KKK333" s="923"/>
      <c r="KKL333" s="922"/>
      <c r="KKM333" s="923"/>
      <c r="KKN333" s="922"/>
      <c r="KKO333" s="923"/>
      <c r="KKP333" s="922"/>
      <c r="KKQ333" s="923"/>
      <c r="KKR333" s="922"/>
      <c r="KKS333" s="923"/>
      <c r="KKT333" s="922"/>
      <c r="KKU333" s="923"/>
      <c r="KKV333" s="922"/>
      <c r="KKW333" s="923"/>
      <c r="KKX333" s="922"/>
      <c r="KKY333" s="923"/>
      <c r="KKZ333" s="922"/>
      <c r="KLA333" s="923"/>
      <c r="KLB333" s="922"/>
      <c r="KLC333" s="923"/>
      <c r="KLD333" s="922"/>
      <c r="KLE333" s="923"/>
      <c r="KLF333" s="922"/>
      <c r="KLG333" s="923"/>
      <c r="KLH333" s="922"/>
      <c r="KLI333" s="923"/>
      <c r="KLJ333" s="922"/>
      <c r="KLK333" s="923"/>
      <c r="KLL333" s="922"/>
      <c r="KLM333" s="923"/>
      <c r="KLN333" s="922"/>
      <c r="KLO333" s="923"/>
      <c r="KLP333" s="922"/>
      <c r="KLQ333" s="923"/>
      <c r="KLR333" s="922"/>
      <c r="KLS333" s="923"/>
      <c r="KLT333" s="922"/>
      <c r="KLU333" s="923"/>
      <c r="KLV333" s="922"/>
      <c r="KLW333" s="923"/>
      <c r="KLX333" s="922"/>
      <c r="KLY333" s="923"/>
      <c r="KLZ333" s="922"/>
      <c r="KMA333" s="923"/>
      <c r="KMB333" s="922"/>
      <c r="KMC333" s="923"/>
      <c r="KMD333" s="922"/>
      <c r="KME333" s="923"/>
      <c r="KMF333" s="922"/>
      <c r="KMG333" s="923"/>
      <c r="KMH333" s="922"/>
      <c r="KMI333" s="923"/>
      <c r="KMJ333" s="922"/>
      <c r="KMK333" s="923"/>
      <c r="KML333" s="922"/>
      <c r="KMM333" s="923"/>
      <c r="KMN333" s="922"/>
      <c r="KMO333" s="923"/>
      <c r="KMP333" s="922"/>
      <c r="KMQ333" s="923"/>
      <c r="KMR333" s="922"/>
      <c r="KMS333" s="923"/>
      <c r="KMT333" s="922"/>
      <c r="KMU333" s="923"/>
      <c r="KMV333" s="922"/>
      <c r="KMW333" s="923"/>
      <c r="KMX333" s="922"/>
      <c r="KMY333" s="923"/>
      <c r="KMZ333" s="922"/>
      <c r="KNA333" s="923"/>
      <c r="KNB333" s="922"/>
      <c r="KNC333" s="923"/>
      <c r="KND333" s="922"/>
      <c r="KNE333" s="923"/>
      <c r="KNF333" s="922"/>
      <c r="KNG333" s="923"/>
      <c r="KNH333" s="922"/>
      <c r="KNI333" s="923"/>
      <c r="KNJ333" s="922"/>
      <c r="KNK333" s="923"/>
      <c r="KNL333" s="922"/>
      <c r="KNM333" s="923"/>
      <c r="KNN333" s="922"/>
      <c r="KNO333" s="923"/>
      <c r="KNP333" s="922"/>
      <c r="KNQ333" s="923"/>
      <c r="KNR333" s="922"/>
      <c r="KNS333" s="923"/>
      <c r="KNT333" s="922"/>
      <c r="KNU333" s="923"/>
      <c r="KNV333" s="922"/>
      <c r="KNW333" s="923"/>
      <c r="KNX333" s="922"/>
      <c r="KNY333" s="923"/>
      <c r="KNZ333" s="922"/>
      <c r="KOA333" s="923"/>
      <c r="KOB333" s="922"/>
      <c r="KOC333" s="923"/>
      <c r="KOD333" s="922"/>
      <c r="KOE333" s="923"/>
      <c r="KOF333" s="922"/>
      <c r="KOG333" s="923"/>
      <c r="KOH333" s="922"/>
      <c r="KOI333" s="923"/>
      <c r="KOJ333" s="922"/>
      <c r="KOK333" s="923"/>
      <c r="KOL333" s="922"/>
      <c r="KOM333" s="923"/>
      <c r="KON333" s="922"/>
      <c r="KOO333" s="923"/>
      <c r="KOP333" s="922"/>
      <c r="KOQ333" s="923"/>
      <c r="KOR333" s="922"/>
      <c r="KOS333" s="923"/>
      <c r="KOT333" s="922"/>
      <c r="KOU333" s="923"/>
      <c r="KOV333" s="922"/>
      <c r="KOW333" s="923"/>
      <c r="KOX333" s="922"/>
      <c r="KOY333" s="923"/>
      <c r="KOZ333" s="922"/>
      <c r="KPA333" s="923"/>
      <c r="KPB333" s="922"/>
      <c r="KPC333" s="923"/>
      <c r="KPD333" s="922"/>
      <c r="KPE333" s="923"/>
      <c r="KPF333" s="922"/>
      <c r="KPG333" s="923"/>
      <c r="KPH333" s="922"/>
      <c r="KPI333" s="923"/>
      <c r="KPJ333" s="922"/>
      <c r="KPK333" s="923"/>
      <c r="KPL333" s="922"/>
      <c r="KPM333" s="923"/>
      <c r="KPN333" s="922"/>
      <c r="KPO333" s="923"/>
      <c r="KPP333" s="922"/>
      <c r="KPQ333" s="923"/>
      <c r="KPR333" s="922"/>
      <c r="KPS333" s="923"/>
      <c r="KPT333" s="922"/>
      <c r="KPU333" s="923"/>
      <c r="KPV333" s="922"/>
      <c r="KPW333" s="923"/>
      <c r="KPX333" s="922"/>
      <c r="KPY333" s="923"/>
      <c r="KPZ333" s="922"/>
      <c r="KQA333" s="923"/>
      <c r="KQB333" s="922"/>
      <c r="KQC333" s="923"/>
      <c r="KQD333" s="922"/>
      <c r="KQE333" s="923"/>
      <c r="KQF333" s="922"/>
      <c r="KQG333" s="923"/>
      <c r="KQH333" s="922"/>
      <c r="KQI333" s="923"/>
      <c r="KQJ333" s="922"/>
      <c r="KQK333" s="923"/>
      <c r="KQL333" s="922"/>
      <c r="KQM333" s="923"/>
      <c r="KQN333" s="922"/>
      <c r="KQO333" s="923"/>
      <c r="KQP333" s="922"/>
      <c r="KQQ333" s="923"/>
      <c r="KQR333" s="922"/>
      <c r="KQS333" s="923"/>
      <c r="KQT333" s="922"/>
      <c r="KQU333" s="923"/>
      <c r="KQV333" s="922"/>
      <c r="KQW333" s="923"/>
      <c r="KQX333" s="922"/>
      <c r="KQY333" s="923"/>
      <c r="KQZ333" s="922"/>
      <c r="KRA333" s="923"/>
      <c r="KRB333" s="922"/>
      <c r="KRC333" s="923"/>
      <c r="KRD333" s="922"/>
      <c r="KRE333" s="923"/>
      <c r="KRF333" s="922"/>
      <c r="KRG333" s="923"/>
      <c r="KRH333" s="922"/>
      <c r="KRI333" s="923"/>
      <c r="KRJ333" s="922"/>
      <c r="KRK333" s="923"/>
      <c r="KRL333" s="922"/>
      <c r="KRM333" s="923"/>
      <c r="KRN333" s="922"/>
      <c r="KRO333" s="923"/>
      <c r="KRP333" s="922"/>
      <c r="KRQ333" s="923"/>
      <c r="KRR333" s="922"/>
      <c r="KRS333" s="923"/>
      <c r="KRT333" s="922"/>
      <c r="KRU333" s="923"/>
      <c r="KRV333" s="922"/>
      <c r="KRW333" s="923"/>
      <c r="KRX333" s="922"/>
      <c r="KRY333" s="923"/>
      <c r="KRZ333" s="922"/>
      <c r="KSA333" s="923"/>
      <c r="KSB333" s="922"/>
      <c r="KSC333" s="923"/>
      <c r="KSD333" s="922"/>
      <c r="KSE333" s="923"/>
      <c r="KSF333" s="922"/>
      <c r="KSG333" s="923"/>
      <c r="KSH333" s="922"/>
      <c r="KSI333" s="923"/>
      <c r="KSJ333" s="922"/>
      <c r="KSK333" s="923"/>
      <c r="KSL333" s="922"/>
      <c r="KSM333" s="923"/>
      <c r="KSN333" s="922"/>
      <c r="KSO333" s="923"/>
      <c r="KSP333" s="922"/>
      <c r="KSQ333" s="923"/>
      <c r="KSR333" s="922"/>
      <c r="KSS333" s="923"/>
      <c r="KST333" s="922"/>
      <c r="KSU333" s="923"/>
      <c r="KSV333" s="922"/>
      <c r="KSW333" s="923"/>
      <c r="KSX333" s="922"/>
      <c r="KSY333" s="923"/>
      <c r="KSZ333" s="922"/>
      <c r="KTA333" s="923"/>
      <c r="KTB333" s="922"/>
      <c r="KTC333" s="923"/>
      <c r="KTD333" s="922"/>
      <c r="KTE333" s="923"/>
      <c r="KTF333" s="922"/>
      <c r="KTG333" s="923"/>
      <c r="KTH333" s="922"/>
      <c r="KTI333" s="923"/>
      <c r="KTJ333" s="922"/>
      <c r="KTK333" s="923"/>
      <c r="KTL333" s="922"/>
      <c r="KTM333" s="923"/>
      <c r="KTN333" s="922"/>
      <c r="KTO333" s="923"/>
      <c r="KTP333" s="922"/>
      <c r="KTQ333" s="923"/>
      <c r="KTR333" s="922"/>
      <c r="KTS333" s="923"/>
      <c r="KTT333" s="922"/>
      <c r="KTU333" s="923"/>
      <c r="KTV333" s="922"/>
      <c r="KTW333" s="923"/>
      <c r="KTX333" s="922"/>
      <c r="KTY333" s="923"/>
      <c r="KTZ333" s="922"/>
      <c r="KUA333" s="923"/>
      <c r="KUB333" s="922"/>
      <c r="KUC333" s="923"/>
      <c r="KUD333" s="922"/>
      <c r="KUE333" s="923"/>
      <c r="KUF333" s="922"/>
      <c r="KUG333" s="923"/>
      <c r="KUH333" s="922"/>
      <c r="KUI333" s="923"/>
      <c r="KUJ333" s="922"/>
      <c r="KUK333" s="923"/>
      <c r="KUL333" s="922"/>
      <c r="KUM333" s="923"/>
      <c r="KUN333" s="922"/>
      <c r="KUO333" s="923"/>
      <c r="KUP333" s="922"/>
      <c r="KUQ333" s="923"/>
      <c r="KUR333" s="922"/>
      <c r="KUS333" s="923"/>
      <c r="KUT333" s="922"/>
      <c r="KUU333" s="923"/>
      <c r="KUV333" s="922"/>
      <c r="KUW333" s="923"/>
      <c r="KUX333" s="922"/>
      <c r="KUY333" s="923"/>
      <c r="KUZ333" s="922"/>
      <c r="KVA333" s="923"/>
      <c r="KVB333" s="922"/>
      <c r="KVC333" s="923"/>
      <c r="KVD333" s="922"/>
      <c r="KVE333" s="923"/>
      <c r="KVF333" s="922"/>
      <c r="KVG333" s="923"/>
      <c r="KVH333" s="922"/>
      <c r="KVI333" s="923"/>
      <c r="KVJ333" s="922"/>
      <c r="KVK333" s="923"/>
      <c r="KVL333" s="922"/>
      <c r="KVM333" s="923"/>
      <c r="KVN333" s="922"/>
      <c r="KVO333" s="923"/>
      <c r="KVP333" s="922"/>
      <c r="KVQ333" s="923"/>
      <c r="KVR333" s="922"/>
      <c r="KVS333" s="923"/>
      <c r="KVT333" s="922"/>
      <c r="KVU333" s="923"/>
      <c r="KVV333" s="922"/>
      <c r="KVW333" s="923"/>
      <c r="KVX333" s="922"/>
      <c r="KVY333" s="923"/>
      <c r="KVZ333" s="922"/>
      <c r="KWA333" s="923"/>
      <c r="KWB333" s="922"/>
      <c r="KWC333" s="923"/>
      <c r="KWD333" s="922"/>
      <c r="KWE333" s="923"/>
      <c r="KWF333" s="922"/>
      <c r="KWG333" s="923"/>
      <c r="KWH333" s="922"/>
      <c r="KWI333" s="923"/>
      <c r="KWJ333" s="922"/>
      <c r="KWK333" s="923"/>
      <c r="KWL333" s="922"/>
      <c r="KWM333" s="923"/>
      <c r="KWN333" s="922"/>
      <c r="KWO333" s="923"/>
      <c r="KWP333" s="922"/>
      <c r="KWQ333" s="923"/>
      <c r="KWR333" s="922"/>
      <c r="KWS333" s="923"/>
      <c r="KWT333" s="922"/>
      <c r="KWU333" s="923"/>
      <c r="KWV333" s="922"/>
      <c r="KWW333" s="923"/>
      <c r="KWX333" s="922"/>
      <c r="KWY333" s="923"/>
      <c r="KWZ333" s="922"/>
      <c r="KXA333" s="923"/>
      <c r="KXB333" s="922"/>
      <c r="KXC333" s="923"/>
      <c r="KXD333" s="922"/>
      <c r="KXE333" s="923"/>
      <c r="KXF333" s="922"/>
      <c r="KXG333" s="923"/>
      <c r="KXH333" s="922"/>
      <c r="KXI333" s="923"/>
      <c r="KXJ333" s="922"/>
      <c r="KXK333" s="923"/>
      <c r="KXL333" s="922"/>
      <c r="KXM333" s="923"/>
      <c r="KXN333" s="922"/>
      <c r="KXO333" s="923"/>
      <c r="KXP333" s="922"/>
      <c r="KXQ333" s="923"/>
      <c r="KXR333" s="922"/>
      <c r="KXS333" s="923"/>
      <c r="KXT333" s="922"/>
      <c r="KXU333" s="923"/>
      <c r="KXV333" s="922"/>
      <c r="KXW333" s="923"/>
      <c r="KXX333" s="922"/>
      <c r="KXY333" s="923"/>
      <c r="KXZ333" s="922"/>
      <c r="KYA333" s="923"/>
      <c r="KYB333" s="922"/>
      <c r="KYC333" s="923"/>
      <c r="KYD333" s="922"/>
      <c r="KYE333" s="923"/>
      <c r="KYF333" s="922"/>
      <c r="KYG333" s="923"/>
      <c r="KYH333" s="922"/>
      <c r="KYI333" s="923"/>
      <c r="KYJ333" s="922"/>
      <c r="KYK333" s="923"/>
      <c r="KYL333" s="922"/>
      <c r="KYM333" s="923"/>
      <c r="KYN333" s="922"/>
      <c r="KYO333" s="923"/>
      <c r="KYP333" s="922"/>
      <c r="KYQ333" s="923"/>
      <c r="KYR333" s="922"/>
      <c r="KYS333" s="923"/>
      <c r="KYT333" s="922"/>
      <c r="KYU333" s="923"/>
      <c r="KYV333" s="922"/>
      <c r="KYW333" s="923"/>
      <c r="KYX333" s="922"/>
      <c r="KYY333" s="923"/>
      <c r="KYZ333" s="922"/>
      <c r="KZA333" s="923"/>
      <c r="KZB333" s="922"/>
      <c r="KZC333" s="923"/>
      <c r="KZD333" s="922"/>
      <c r="KZE333" s="923"/>
      <c r="KZF333" s="922"/>
      <c r="KZG333" s="923"/>
      <c r="KZH333" s="922"/>
      <c r="KZI333" s="923"/>
      <c r="KZJ333" s="922"/>
      <c r="KZK333" s="923"/>
      <c r="KZL333" s="922"/>
      <c r="KZM333" s="923"/>
      <c r="KZN333" s="922"/>
      <c r="KZO333" s="923"/>
      <c r="KZP333" s="922"/>
      <c r="KZQ333" s="923"/>
      <c r="KZR333" s="922"/>
      <c r="KZS333" s="923"/>
      <c r="KZT333" s="922"/>
      <c r="KZU333" s="923"/>
      <c r="KZV333" s="922"/>
      <c r="KZW333" s="923"/>
      <c r="KZX333" s="922"/>
      <c r="KZY333" s="923"/>
      <c r="KZZ333" s="922"/>
      <c r="LAA333" s="923"/>
      <c r="LAB333" s="922"/>
      <c r="LAC333" s="923"/>
      <c r="LAD333" s="922"/>
      <c r="LAE333" s="923"/>
      <c r="LAF333" s="922"/>
      <c r="LAG333" s="923"/>
      <c r="LAH333" s="922"/>
      <c r="LAI333" s="923"/>
      <c r="LAJ333" s="922"/>
      <c r="LAK333" s="923"/>
      <c r="LAL333" s="922"/>
      <c r="LAM333" s="923"/>
      <c r="LAN333" s="922"/>
      <c r="LAO333" s="923"/>
      <c r="LAP333" s="922"/>
      <c r="LAQ333" s="923"/>
      <c r="LAR333" s="922"/>
      <c r="LAS333" s="923"/>
      <c r="LAT333" s="922"/>
      <c r="LAU333" s="923"/>
      <c r="LAV333" s="922"/>
      <c r="LAW333" s="923"/>
      <c r="LAX333" s="922"/>
      <c r="LAY333" s="923"/>
      <c r="LAZ333" s="922"/>
      <c r="LBA333" s="923"/>
      <c r="LBB333" s="922"/>
      <c r="LBC333" s="923"/>
      <c r="LBD333" s="922"/>
      <c r="LBE333" s="923"/>
      <c r="LBF333" s="922"/>
      <c r="LBG333" s="923"/>
      <c r="LBH333" s="922"/>
      <c r="LBI333" s="923"/>
      <c r="LBJ333" s="922"/>
      <c r="LBK333" s="923"/>
      <c r="LBL333" s="922"/>
      <c r="LBM333" s="923"/>
      <c r="LBN333" s="922"/>
      <c r="LBO333" s="923"/>
      <c r="LBP333" s="922"/>
      <c r="LBQ333" s="923"/>
      <c r="LBR333" s="922"/>
      <c r="LBS333" s="923"/>
      <c r="LBT333" s="922"/>
      <c r="LBU333" s="923"/>
      <c r="LBV333" s="922"/>
      <c r="LBW333" s="923"/>
      <c r="LBX333" s="922"/>
      <c r="LBY333" s="923"/>
      <c r="LBZ333" s="922"/>
      <c r="LCA333" s="923"/>
      <c r="LCB333" s="922"/>
      <c r="LCC333" s="923"/>
      <c r="LCD333" s="922"/>
      <c r="LCE333" s="923"/>
      <c r="LCF333" s="922"/>
      <c r="LCG333" s="923"/>
      <c r="LCH333" s="922"/>
      <c r="LCI333" s="923"/>
      <c r="LCJ333" s="922"/>
      <c r="LCK333" s="923"/>
      <c r="LCL333" s="922"/>
      <c r="LCM333" s="923"/>
      <c r="LCN333" s="922"/>
      <c r="LCO333" s="923"/>
      <c r="LCP333" s="922"/>
      <c r="LCQ333" s="923"/>
      <c r="LCR333" s="922"/>
      <c r="LCS333" s="923"/>
      <c r="LCT333" s="922"/>
      <c r="LCU333" s="923"/>
      <c r="LCV333" s="922"/>
      <c r="LCW333" s="923"/>
      <c r="LCX333" s="922"/>
      <c r="LCY333" s="923"/>
      <c r="LCZ333" s="922"/>
      <c r="LDA333" s="923"/>
      <c r="LDB333" s="922"/>
      <c r="LDC333" s="923"/>
      <c r="LDD333" s="922"/>
      <c r="LDE333" s="923"/>
      <c r="LDF333" s="922"/>
      <c r="LDG333" s="923"/>
      <c r="LDH333" s="922"/>
      <c r="LDI333" s="923"/>
      <c r="LDJ333" s="922"/>
      <c r="LDK333" s="923"/>
      <c r="LDL333" s="922"/>
      <c r="LDM333" s="923"/>
      <c r="LDN333" s="922"/>
      <c r="LDO333" s="923"/>
      <c r="LDP333" s="922"/>
      <c r="LDQ333" s="923"/>
      <c r="LDR333" s="922"/>
      <c r="LDS333" s="923"/>
      <c r="LDT333" s="922"/>
      <c r="LDU333" s="923"/>
      <c r="LDV333" s="922"/>
      <c r="LDW333" s="923"/>
      <c r="LDX333" s="922"/>
      <c r="LDY333" s="923"/>
      <c r="LDZ333" s="922"/>
      <c r="LEA333" s="923"/>
      <c r="LEB333" s="922"/>
      <c r="LEC333" s="923"/>
      <c r="LED333" s="922"/>
      <c r="LEE333" s="923"/>
      <c r="LEF333" s="922"/>
      <c r="LEG333" s="923"/>
      <c r="LEH333" s="922"/>
      <c r="LEI333" s="923"/>
      <c r="LEJ333" s="922"/>
      <c r="LEK333" s="923"/>
      <c r="LEL333" s="922"/>
      <c r="LEM333" s="923"/>
      <c r="LEN333" s="922"/>
      <c r="LEO333" s="923"/>
      <c r="LEP333" s="922"/>
      <c r="LEQ333" s="923"/>
      <c r="LER333" s="922"/>
      <c r="LES333" s="923"/>
      <c r="LET333" s="922"/>
      <c r="LEU333" s="923"/>
      <c r="LEV333" s="922"/>
      <c r="LEW333" s="923"/>
      <c r="LEX333" s="922"/>
      <c r="LEY333" s="923"/>
      <c r="LEZ333" s="922"/>
      <c r="LFA333" s="923"/>
      <c r="LFB333" s="922"/>
      <c r="LFC333" s="923"/>
      <c r="LFD333" s="922"/>
      <c r="LFE333" s="923"/>
      <c r="LFF333" s="922"/>
      <c r="LFG333" s="923"/>
      <c r="LFH333" s="922"/>
      <c r="LFI333" s="923"/>
      <c r="LFJ333" s="922"/>
      <c r="LFK333" s="923"/>
      <c r="LFL333" s="922"/>
      <c r="LFM333" s="923"/>
      <c r="LFN333" s="922"/>
      <c r="LFO333" s="923"/>
      <c r="LFP333" s="922"/>
      <c r="LFQ333" s="923"/>
      <c r="LFR333" s="922"/>
      <c r="LFS333" s="923"/>
      <c r="LFT333" s="922"/>
      <c r="LFU333" s="923"/>
      <c r="LFV333" s="922"/>
      <c r="LFW333" s="923"/>
      <c r="LFX333" s="922"/>
      <c r="LFY333" s="923"/>
      <c r="LFZ333" s="922"/>
      <c r="LGA333" s="923"/>
      <c r="LGB333" s="922"/>
      <c r="LGC333" s="923"/>
      <c r="LGD333" s="922"/>
      <c r="LGE333" s="923"/>
      <c r="LGF333" s="922"/>
      <c r="LGG333" s="923"/>
      <c r="LGH333" s="922"/>
      <c r="LGI333" s="923"/>
      <c r="LGJ333" s="922"/>
      <c r="LGK333" s="923"/>
      <c r="LGL333" s="922"/>
      <c r="LGM333" s="923"/>
      <c r="LGN333" s="922"/>
      <c r="LGO333" s="923"/>
      <c r="LGP333" s="922"/>
      <c r="LGQ333" s="923"/>
      <c r="LGR333" s="922"/>
      <c r="LGS333" s="923"/>
      <c r="LGT333" s="922"/>
      <c r="LGU333" s="923"/>
      <c r="LGV333" s="922"/>
      <c r="LGW333" s="923"/>
      <c r="LGX333" s="922"/>
      <c r="LGY333" s="923"/>
      <c r="LGZ333" s="922"/>
      <c r="LHA333" s="923"/>
      <c r="LHB333" s="922"/>
      <c r="LHC333" s="923"/>
      <c r="LHD333" s="922"/>
      <c r="LHE333" s="923"/>
      <c r="LHF333" s="922"/>
      <c r="LHG333" s="923"/>
      <c r="LHH333" s="922"/>
      <c r="LHI333" s="923"/>
      <c r="LHJ333" s="922"/>
      <c r="LHK333" s="923"/>
      <c r="LHL333" s="922"/>
      <c r="LHM333" s="923"/>
      <c r="LHN333" s="922"/>
      <c r="LHO333" s="923"/>
      <c r="LHP333" s="922"/>
      <c r="LHQ333" s="923"/>
      <c r="LHR333" s="922"/>
      <c r="LHS333" s="923"/>
      <c r="LHT333" s="922"/>
      <c r="LHU333" s="923"/>
      <c r="LHV333" s="922"/>
      <c r="LHW333" s="923"/>
      <c r="LHX333" s="922"/>
      <c r="LHY333" s="923"/>
      <c r="LHZ333" s="922"/>
      <c r="LIA333" s="923"/>
      <c r="LIB333" s="922"/>
      <c r="LIC333" s="923"/>
      <c r="LID333" s="922"/>
      <c r="LIE333" s="923"/>
      <c r="LIF333" s="922"/>
      <c r="LIG333" s="923"/>
      <c r="LIH333" s="922"/>
      <c r="LII333" s="923"/>
      <c r="LIJ333" s="922"/>
      <c r="LIK333" s="923"/>
      <c r="LIL333" s="922"/>
      <c r="LIM333" s="923"/>
      <c r="LIN333" s="922"/>
      <c r="LIO333" s="923"/>
      <c r="LIP333" s="922"/>
      <c r="LIQ333" s="923"/>
      <c r="LIR333" s="922"/>
      <c r="LIS333" s="923"/>
      <c r="LIT333" s="922"/>
      <c r="LIU333" s="923"/>
      <c r="LIV333" s="922"/>
      <c r="LIW333" s="923"/>
      <c r="LIX333" s="922"/>
      <c r="LIY333" s="923"/>
      <c r="LIZ333" s="922"/>
      <c r="LJA333" s="923"/>
      <c r="LJB333" s="922"/>
      <c r="LJC333" s="923"/>
      <c r="LJD333" s="922"/>
      <c r="LJE333" s="923"/>
      <c r="LJF333" s="922"/>
      <c r="LJG333" s="923"/>
      <c r="LJH333" s="922"/>
      <c r="LJI333" s="923"/>
      <c r="LJJ333" s="922"/>
      <c r="LJK333" s="923"/>
      <c r="LJL333" s="922"/>
      <c r="LJM333" s="923"/>
      <c r="LJN333" s="922"/>
      <c r="LJO333" s="923"/>
      <c r="LJP333" s="922"/>
      <c r="LJQ333" s="923"/>
      <c r="LJR333" s="922"/>
      <c r="LJS333" s="923"/>
      <c r="LJT333" s="922"/>
      <c r="LJU333" s="923"/>
      <c r="LJV333" s="922"/>
      <c r="LJW333" s="923"/>
      <c r="LJX333" s="922"/>
      <c r="LJY333" s="923"/>
      <c r="LJZ333" s="922"/>
      <c r="LKA333" s="923"/>
      <c r="LKB333" s="922"/>
      <c r="LKC333" s="923"/>
      <c r="LKD333" s="922"/>
      <c r="LKE333" s="923"/>
      <c r="LKF333" s="922"/>
      <c r="LKG333" s="923"/>
      <c r="LKH333" s="922"/>
      <c r="LKI333" s="923"/>
      <c r="LKJ333" s="922"/>
      <c r="LKK333" s="923"/>
      <c r="LKL333" s="922"/>
      <c r="LKM333" s="923"/>
      <c r="LKN333" s="922"/>
      <c r="LKO333" s="923"/>
      <c r="LKP333" s="922"/>
      <c r="LKQ333" s="923"/>
      <c r="LKR333" s="922"/>
      <c r="LKS333" s="923"/>
      <c r="LKT333" s="922"/>
      <c r="LKU333" s="923"/>
      <c r="LKV333" s="922"/>
      <c r="LKW333" s="923"/>
      <c r="LKX333" s="922"/>
      <c r="LKY333" s="923"/>
      <c r="LKZ333" s="922"/>
      <c r="LLA333" s="923"/>
      <c r="LLB333" s="922"/>
      <c r="LLC333" s="923"/>
      <c r="LLD333" s="922"/>
      <c r="LLE333" s="923"/>
      <c r="LLF333" s="922"/>
      <c r="LLG333" s="923"/>
      <c r="LLH333" s="922"/>
      <c r="LLI333" s="923"/>
      <c r="LLJ333" s="922"/>
      <c r="LLK333" s="923"/>
      <c r="LLL333" s="922"/>
      <c r="LLM333" s="923"/>
      <c r="LLN333" s="922"/>
      <c r="LLO333" s="923"/>
      <c r="LLP333" s="922"/>
      <c r="LLQ333" s="923"/>
      <c r="LLR333" s="922"/>
      <c r="LLS333" s="923"/>
      <c r="LLT333" s="922"/>
      <c r="LLU333" s="923"/>
      <c r="LLV333" s="922"/>
      <c r="LLW333" s="923"/>
      <c r="LLX333" s="922"/>
      <c r="LLY333" s="923"/>
      <c r="LLZ333" s="922"/>
      <c r="LMA333" s="923"/>
      <c r="LMB333" s="922"/>
      <c r="LMC333" s="923"/>
      <c r="LMD333" s="922"/>
      <c r="LME333" s="923"/>
      <c r="LMF333" s="922"/>
      <c r="LMG333" s="923"/>
      <c r="LMH333" s="922"/>
      <c r="LMI333" s="923"/>
      <c r="LMJ333" s="922"/>
      <c r="LMK333" s="923"/>
      <c r="LML333" s="922"/>
      <c r="LMM333" s="923"/>
      <c r="LMN333" s="922"/>
      <c r="LMO333" s="923"/>
      <c r="LMP333" s="922"/>
      <c r="LMQ333" s="923"/>
      <c r="LMR333" s="922"/>
      <c r="LMS333" s="923"/>
      <c r="LMT333" s="922"/>
      <c r="LMU333" s="923"/>
      <c r="LMV333" s="922"/>
      <c r="LMW333" s="923"/>
      <c r="LMX333" s="922"/>
      <c r="LMY333" s="923"/>
      <c r="LMZ333" s="922"/>
      <c r="LNA333" s="923"/>
      <c r="LNB333" s="922"/>
      <c r="LNC333" s="923"/>
      <c r="LND333" s="922"/>
      <c r="LNE333" s="923"/>
      <c r="LNF333" s="922"/>
      <c r="LNG333" s="923"/>
      <c r="LNH333" s="922"/>
      <c r="LNI333" s="923"/>
      <c r="LNJ333" s="922"/>
      <c r="LNK333" s="923"/>
      <c r="LNL333" s="922"/>
      <c r="LNM333" s="923"/>
      <c r="LNN333" s="922"/>
      <c r="LNO333" s="923"/>
      <c r="LNP333" s="922"/>
      <c r="LNQ333" s="923"/>
      <c r="LNR333" s="922"/>
      <c r="LNS333" s="923"/>
      <c r="LNT333" s="922"/>
      <c r="LNU333" s="923"/>
      <c r="LNV333" s="922"/>
      <c r="LNW333" s="923"/>
      <c r="LNX333" s="922"/>
      <c r="LNY333" s="923"/>
      <c r="LNZ333" s="922"/>
      <c r="LOA333" s="923"/>
      <c r="LOB333" s="922"/>
      <c r="LOC333" s="923"/>
      <c r="LOD333" s="922"/>
      <c r="LOE333" s="923"/>
      <c r="LOF333" s="922"/>
      <c r="LOG333" s="923"/>
      <c r="LOH333" s="922"/>
      <c r="LOI333" s="923"/>
      <c r="LOJ333" s="922"/>
      <c r="LOK333" s="923"/>
      <c r="LOL333" s="922"/>
      <c r="LOM333" s="923"/>
      <c r="LON333" s="922"/>
      <c r="LOO333" s="923"/>
      <c r="LOP333" s="922"/>
      <c r="LOQ333" s="923"/>
      <c r="LOR333" s="922"/>
      <c r="LOS333" s="923"/>
      <c r="LOT333" s="922"/>
      <c r="LOU333" s="923"/>
      <c r="LOV333" s="922"/>
      <c r="LOW333" s="923"/>
      <c r="LOX333" s="922"/>
      <c r="LOY333" s="923"/>
      <c r="LOZ333" s="922"/>
      <c r="LPA333" s="923"/>
      <c r="LPB333" s="922"/>
      <c r="LPC333" s="923"/>
      <c r="LPD333" s="922"/>
      <c r="LPE333" s="923"/>
      <c r="LPF333" s="922"/>
      <c r="LPG333" s="923"/>
      <c r="LPH333" s="922"/>
      <c r="LPI333" s="923"/>
      <c r="LPJ333" s="922"/>
      <c r="LPK333" s="923"/>
      <c r="LPL333" s="922"/>
      <c r="LPM333" s="923"/>
      <c r="LPN333" s="922"/>
      <c r="LPO333" s="923"/>
      <c r="LPP333" s="922"/>
      <c r="LPQ333" s="923"/>
      <c r="LPR333" s="922"/>
      <c r="LPS333" s="923"/>
      <c r="LPT333" s="922"/>
      <c r="LPU333" s="923"/>
      <c r="LPV333" s="922"/>
      <c r="LPW333" s="923"/>
      <c r="LPX333" s="922"/>
      <c r="LPY333" s="923"/>
      <c r="LPZ333" s="922"/>
      <c r="LQA333" s="923"/>
      <c r="LQB333" s="922"/>
      <c r="LQC333" s="923"/>
      <c r="LQD333" s="922"/>
      <c r="LQE333" s="923"/>
      <c r="LQF333" s="922"/>
      <c r="LQG333" s="923"/>
      <c r="LQH333" s="922"/>
      <c r="LQI333" s="923"/>
      <c r="LQJ333" s="922"/>
      <c r="LQK333" s="923"/>
      <c r="LQL333" s="922"/>
      <c r="LQM333" s="923"/>
      <c r="LQN333" s="922"/>
      <c r="LQO333" s="923"/>
      <c r="LQP333" s="922"/>
      <c r="LQQ333" s="923"/>
      <c r="LQR333" s="922"/>
      <c r="LQS333" s="923"/>
      <c r="LQT333" s="922"/>
      <c r="LQU333" s="923"/>
      <c r="LQV333" s="922"/>
      <c r="LQW333" s="923"/>
      <c r="LQX333" s="922"/>
      <c r="LQY333" s="923"/>
      <c r="LQZ333" s="922"/>
      <c r="LRA333" s="923"/>
      <c r="LRB333" s="922"/>
      <c r="LRC333" s="923"/>
      <c r="LRD333" s="922"/>
      <c r="LRE333" s="923"/>
      <c r="LRF333" s="922"/>
      <c r="LRG333" s="923"/>
      <c r="LRH333" s="922"/>
      <c r="LRI333" s="923"/>
      <c r="LRJ333" s="922"/>
      <c r="LRK333" s="923"/>
      <c r="LRL333" s="922"/>
      <c r="LRM333" s="923"/>
      <c r="LRN333" s="922"/>
      <c r="LRO333" s="923"/>
      <c r="LRP333" s="922"/>
      <c r="LRQ333" s="923"/>
      <c r="LRR333" s="922"/>
      <c r="LRS333" s="923"/>
      <c r="LRT333" s="922"/>
      <c r="LRU333" s="923"/>
      <c r="LRV333" s="922"/>
      <c r="LRW333" s="923"/>
      <c r="LRX333" s="922"/>
      <c r="LRY333" s="923"/>
      <c r="LRZ333" s="922"/>
      <c r="LSA333" s="923"/>
      <c r="LSB333" s="922"/>
      <c r="LSC333" s="923"/>
      <c r="LSD333" s="922"/>
      <c r="LSE333" s="923"/>
      <c r="LSF333" s="922"/>
      <c r="LSG333" s="923"/>
      <c r="LSH333" s="922"/>
      <c r="LSI333" s="923"/>
      <c r="LSJ333" s="922"/>
      <c r="LSK333" s="923"/>
      <c r="LSL333" s="922"/>
      <c r="LSM333" s="923"/>
      <c r="LSN333" s="922"/>
      <c r="LSO333" s="923"/>
      <c r="LSP333" s="922"/>
      <c r="LSQ333" s="923"/>
      <c r="LSR333" s="922"/>
      <c r="LSS333" s="923"/>
      <c r="LST333" s="922"/>
      <c r="LSU333" s="923"/>
      <c r="LSV333" s="922"/>
      <c r="LSW333" s="923"/>
      <c r="LSX333" s="922"/>
      <c r="LSY333" s="923"/>
      <c r="LSZ333" s="922"/>
      <c r="LTA333" s="923"/>
      <c r="LTB333" s="922"/>
      <c r="LTC333" s="923"/>
      <c r="LTD333" s="922"/>
      <c r="LTE333" s="923"/>
      <c r="LTF333" s="922"/>
      <c r="LTG333" s="923"/>
      <c r="LTH333" s="922"/>
      <c r="LTI333" s="923"/>
      <c r="LTJ333" s="922"/>
      <c r="LTK333" s="923"/>
      <c r="LTL333" s="922"/>
      <c r="LTM333" s="923"/>
      <c r="LTN333" s="922"/>
      <c r="LTO333" s="923"/>
      <c r="LTP333" s="922"/>
      <c r="LTQ333" s="923"/>
      <c r="LTR333" s="922"/>
      <c r="LTS333" s="923"/>
      <c r="LTT333" s="922"/>
      <c r="LTU333" s="923"/>
      <c r="LTV333" s="922"/>
      <c r="LTW333" s="923"/>
      <c r="LTX333" s="922"/>
      <c r="LTY333" s="923"/>
      <c r="LTZ333" s="922"/>
      <c r="LUA333" s="923"/>
      <c r="LUB333" s="922"/>
      <c r="LUC333" s="923"/>
      <c r="LUD333" s="922"/>
      <c r="LUE333" s="923"/>
      <c r="LUF333" s="922"/>
      <c r="LUG333" s="923"/>
      <c r="LUH333" s="922"/>
      <c r="LUI333" s="923"/>
      <c r="LUJ333" s="922"/>
      <c r="LUK333" s="923"/>
      <c r="LUL333" s="922"/>
      <c r="LUM333" s="923"/>
      <c r="LUN333" s="922"/>
      <c r="LUO333" s="923"/>
      <c r="LUP333" s="922"/>
      <c r="LUQ333" s="923"/>
      <c r="LUR333" s="922"/>
      <c r="LUS333" s="923"/>
      <c r="LUT333" s="922"/>
      <c r="LUU333" s="923"/>
      <c r="LUV333" s="922"/>
      <c r="LUW333" s="923"/>
      <c r="LUX333" s="922"/>
      <c r="LUY333" s="923"/>
      <c r="LUZ333" s="922"/>
      <c r="LVA333" s="923"/>
      <c r="LVB333" s="922"/>
      <c r="LVC333" s="923"/>
      <c r="LVD333" s="922"/>
      <c r="LVE333" s="923"/>
      <c r="LVF333" s="922"/>
      <c r="LVG333" s="923"/>
      <c r="LVH333" s="922"/>
      <c r="LVI333" s="923"/>
      <c r="LVJ333" s="922"/>
      <c r="LVK333" s="923"/>
      <c r="LVL333" s="922"/>
      <c r="LVM333" s="923"/>
      <c r="LVN333" s="922"/>
      <c r="LVO333" s="923"/>
      <c r="LVP333" s="922"/>
      <c r="LVQ333" s="923"/>
      <c r="LVR333" s="922"/>
      <c r="LVS333" s="923"/>
      <c r="LVT333" s="922"/>
      <c r="LVU333" s="923"/>
      <c r="LVV333" s="922"/>
      <c r="LVW333" s="923"/>
      <c r="LVX333" s="922"/>
      <c r="LVY333" s="923"/>
      <c r="LVZ333" s="922"/>
      <c r="LWA333" s="923"/>
      <c r="LWB333" s="922"/>
      <c r="LWC333" s="923"/>
      <c r="LWD333" s="922"/>
      <c r="LWE333" s="923"/>
      <c r="LWF333" s="922"/>
      <c r="LWG333" s="923"/>
      <c r="LWH333" s="922"/>
      <c r="LWI333" s="923"/>
      <c r="LWJ333" s="922"/>
      <c r="LWK333" s="923"/>
      <c r="LWL333" s="922"/>
      <c r="LWM333" s="923"/>
      <c r="LWN333" s="922"/>
      <c r="LWO333" s="923"/>
      <c r="LWP333" s="922"/>
      <c r="LWQ333" s="923"/>
      <c r="LWR333" s="922"/>
      <c r="LWS333" s="923"/>
      <c r="LWT333" s="922"/>
      <c r="LWU333" s="923"/>
      <c r="LWV333" s="922"/>
      <c r="LWW333" s="923"/>
      <c r="LWX333" s="922"/>
      <c r="LWY333" s="923"/>
      <c r="LWZ333" s="922"/>
      <c r="LXA333" s="923"/>
      <c r="LXB333" s="922"/>
      <c r="LXC333" s="923"/>
      <c r="LXD333" s="922"/>
      <c r="LXE333" s="923"/>
      <c r="LXF333" s="922"/>
      <c r="LXG333" s="923"/>
      <c r="LXH333" s="922"/>
      <c r="LXI333" s="923"/>
      <c r="LXJ333" s="922"/>
      <c r="LXK333" s="923"/>
      <c r="LXL333" s="922"/>
      <c r="LXM333" s="923"/>
      <c r="LXN333" s="922"/>
      <c r="LXO333" s="923"/>
      <c r="LXP333" s="922"/>
      <c r="LXQ333" s="923"/>
      <c r="LXR333" s="922"/>
      <c r="LXS333" s="923"/>
      <c r="LXT333" s="922"/>
      <c r="LXU333" s="923"/>
      <c r="LXV333" s="922"/>
      <c r="LXW333" s="923"/>
      <c r="LXX333" s="922"/>
      <c r="LXY333" s="923"/>
      <c r="LXZ333" s="922"/>
      <c r="LYA333" s="923"/>
      <c r="LYB333" s="922"/>
      <c r="LYC333" s="923"/>
      <c r="LYD333" s="922"/>
      <c r="LYE333" s="923"/>
      <c r="LYF333" s="922"/>
      <c r="LYG333" s="923"/>
      <c r="LYH333" s="922"/>
      <c r="LYI333" s="923"/>
      <c r="LYJ333" s="922"/>
      <c r="LYK333" s="923"/>
      <c r="LYL333" s="922"/>
      <c r="LYM333" s="923"/>
      <c r="LYN333" s="922"/>
      <c r="LYO333" s="923"/>
      <c r="LYP333" s="922"/>
      <c r="LYQ333" s="923"/>
      <c r="LYR333" s="922"/>
      <c r="LYS333" s="923"/>
      <c r="LYT333" s="922"/>
      <c r="LYU333" s="923"/>
      <c r="LYV333" s="922"/>
      <c r="LYW333" s="923"/>
      <c r="LYX333" s="922"/>
      <c r="LYY333" s="923"/>
      <c r="LYZ333" s="922"/>
      <c r="LZA333" s="923"/>
      <c r="LZB333" s="922"/>
      <c r="LZC333" s="923"/>
      <c r="LZD333" s="922"/>
      <c r="LZE333" s="923"/>
      <c r="LZF333" s="922"/>
      <c r="LZG333" s="923"/>
      <c r="LZH333" s="922"/>
      <c r="LZI333" s="923"/>
      <c r="LZJ333" s="922"/>
      <c r="LZK333" s="923"/>
      <c r="LZL333" s="922"/>
      <c r="LZM333" s="923"/>
      <c r="LZN333" s="922"/>
      <c r="LZO333" s="923"/>
      <c r="LZP333" s="922"/>
      <c r="LZQ333" s="923"/>
      <c r="LZR333" s="922"/>
      <c r="LZS333" s="923"/>
      <c r="LZT333" s="922"/>
      <c r="LZU333" s="923"/>
      <c r="LZV333" s="922"/>
      <c r="LZW333" s="923"/>
      <c r="LZX333" s="922"/>
      <c r="LZY333" s="923"/>
      <c r="LZZ333" s="922"/>
      <c r="MAA333" s="923"/>
      <c r="MAB333" s="922"/>
      <c r="MAC333" s="923"/>
      <c r="MAD333" s="922"/>
      <c r="MAE333" s="923"/>
      <c r="MAF333" s="922"/>
      <c r="MAG333" s="923"/>
      <c r="MAH333" s="922"/>
      <c r="MAI333" s="923"/>
      <c r="MAJ333" s="922"/>
      <c r="MAK333" s="923"/>
      <c r="MAL333" s="922"/>
      <c r="MAM333" s="923"/>
      <c r="MAN333" s="922"/>
      <c r="MAO333" s="923"/>
      <c r="MAP333" s="922"/>
      <c r="MAQ333" s="923"/>
      <c r="MAR333" s="922"/>
      <c r="MAS333" s="923"/>
      <c r="MAT333" s="922"/>
      <c r="MAU333" s="923"/>
      <c r="MAV333" s="922"/>
      <c r="MAW333" s="923"/>
      <c r="MAX333" s="922"/>
      <c r="MAY333" s="923"/>
      <c r="MAZ333" s="922"/>
      <c r="MBA333" s="923"/>
      <c r="MBB333" s="922"/>
      <c r="MBC333" s="923"/>
      <c r="MBD333" s="922"/>
      <c r="MBE333" s="923"/>
      <c r="MBF333" s="922"/>
      <c r="MBG333" s="923"/>
      <c r="MBH333" s="922"/>
      <c r="MBI333" s="923"/>
      <c r="MBJ333" s="922"/>
      <c r="MBK333" s="923"/>
      <c r="MBL333" s="922"/>
      <c r="MBM333" s="923"/>
      <c r="MBN333" s="922"/>
      <c r="MBO333" s="923"/>
      <c r="MBP333" s="922"/>
      <c r="MBQ333" s="923"/>
      <c r="MBR333" s="922"/>
      <c r="MBS333" s="923"/>
      <c r="MBT333" s="922"/>
      <c r="MBU333" s="923"/>
      <c r="MBV333" s="922"/>
      <c r="MBW333" s="923"/>
      <c r="MBX333" s="922"/>
      <c r="MBY333" s="923"/>
      <c r="MBZ333" s="922"/>
      <c r="MCA333" s="923"/>
      <c r="MCB333" s="922"/>
      <c r="MCC333" s="923"/>
      <c r="MCD333" s="922"/>
      <c r="MCE333" s="923"/>
      <c r="MCF333" s="922"/>
      <c r="MCG333" s="923"/>
      <c r="MCH333" s="922"/>
      <c r="MCI333" s="923"/>
      <c r="MCJ333" s="922"/>
      <c r="MCK333" s="923"/>
      <c r="MCL333" s="922"/>
      <c r="MCM333" s="923"/>
      <c r="MCN333" s="922"/>
      <c r="MCO333" s="923"/>
      <c r="MCP333" s="922"/>
      <c r="MCQ333" s="923"/>
      <c r="MCR333" s="922"/>
      <c r="MCS333" s="923"/>
      <c r="MCT333" s="922"/>
      <c r="MCU333" s="923"/>
      <c r="MCV333" s="922"/>
      <c r="MCW333" s="923"/>
      <c r="MCX333" s="922"/>
      <c r="MCY333" s="923"/>
      <c r="MCZ333" s="922"/>
      <c r="MDA333" s="923"/>
      <c r="MDB333" s="922"/>
      <c r="MDC333" s="923"/>
      <c r="MDD333" s="922"/>
      <c r="MDE333" s="923"/>
      <c r="MDF333" s="922"/>
      <c r="MDG333" s="923"/>
      <c r="MDH333" s="922"/>
      <c r="MDI333" s="923"/>
      <c r="MDJ333" s="922"/>
      <c r="MDK333" s="923"/>
      <c r="MDL333" s="922"/>
      <c r="MDM333" s="923"/>
      <c r="MDN333" s="922"/>
      <c r="MDO333" s="923"/>
      <c r="MDP333" s="922"/>
      <c r="MDQ333" s="923"/>
      <c r="MDR333" s="922"/>
      <c r="MDS333" s="923"/>
      <c r="MDT333" s="922"/>
      <c r="MDU333" s="923"/>
      <c r="MDV333" s="922"/>
      <c r="MDW333" s="923"/>
      <c r="MDX333" s="922"/>
      <c r="MDY333" s="923"/>
      <c r="MDZ333" s="922"/>
      <c r="MEA333" s="923"/>
      <c r="MEB333" s="922"/>
      <c r="MEC333" s="923"/>
      <c r="MED333" s="922"/>
      <c r="MEE333" s="923"/>
      <c r="MEF333" s="922"/>
      <c r="MEG333" s="923"/>
      <c r="MEH333" s="922"/>
      <c r="MEI333" s="923"/>
      <c r="MEJ333" s="922"/>
      <c r="MEK333" s="923"/>
      <c r="MEL333" s="922"/>
      <c r="MEM333" s="923"/>
      <c r="MEN333" s="922"/>
      <c r="MEO333" s="923"/>
      <c r="MEP333" s="922"/>
      <c r="MEQ333" s="923"/>
      <c r="MER333" s="922"/>
      <c r="MES333" s="923"/>
      <c r="MET333" s="922"/>
      <c r="MEU333" s="923"/>
      <c r="MEV333" s="922"/>
      <c r="MEW333" s="923"/>
      <c r="MEX333" s="922"/>
      <c r="MEY333" s="923"/>
      <c r="MEZ333" s="922"/>
      <c r="MFA333" s="923"/>
      <c r="MFB333" s="922"/>
      <c r="MFC333" s="923"/>
      <c r="MFD333" s="922"/>
      <c r="MFE333" s="923"/>
      <c r="MFF333" s="922"/>
      <c r="MFG333" s="923"/>
      <c r="MFH333" s="922"/>
      <c r="MFI333" s="923"/>
      <c r="MFJ333" s="922"/>
      <c r="MFK333" s="923"/>
      <c r="MFL333" s="922"/>
      <c r="MFM333" s="923"/>
      <c r="MFN333" s="922"/>
      <c r="MFO333" s="923"/>
      <c r="MFP333" s="922"/>
      <c r="MFQ333" s="923"/>
      <c r="MFR333" s="922"/>
      <c r="MFS333" s="923"/>
      <c r="MFT333" s="922"/>
      <c r="MFU333" s="923"/>
      <c r="MFV333" s="922"/>
      <c r="MFW333" s="923"/>
      <c r="MFX333" s="922"/>
      <c r="MFY333" s="923"/>
      <c r="MFZ333" s="922"/>
      <c r="MGA333" s="923"/>
      <c r="MGB333" s="922"/>
      <c r="MGC333" s="923"/>
      <c r="MGD333" s="922"/>
      <c r="MGE333" s="923"/>
      <c r="MGF333" s="922"/>
      <c r="MGG333" s="923"/>
      <c r="MGH333" s="922"/>
      <c r="MGI333" s="923"/>
      <c r="MGJ333" s="922"/>
      <c r="MGK333" s="923"/>
      <c r="MGL333" s="922"/>
      <c r="MGM333" s="923"/>
      <c r="MGN333" s="922"/>
      <c r="MGO333" s="923"/>
      <c r="MGP333" s="922"/>
      <c r="MGQ333" s="923"/>
      <c r="MGR333" s="922"/>
      <c r="MGS333" s="923"/>
      <c r="MGT333" s="922"/>
      <c r="MGU333" s="923"/>
      <c r="MGV333" s="922"/>
      <c r="MGW333" s="923"/>
      <c r="MGX333" s="922"/>
      <c r="MGY333" s="923"/>
      <c r="MGZ333" s="922"/>
      <c r="MHA333" s="923"/>
      <c r="MHB333" s="922"/>
      <c r="MHC333" s="923"/>
      <c r="MHD333" s="922"/>
      <c r="MHE333" s="923"/>
      <c r="MHF333" s="922"/>
      <c r="MHG333" s="923"/>
      <c r="MHH333" s="922"/>
      <c r="MHI333" s="923"/>
      <c r="MHJ333" s="922"/>
      <c r="MHK333" s="923"/>
      <c r="MHL333" s="922"/>
      <c r="MHM333" s="923"/>
      <c r="MHN333" s="922"/>
      <c r="MHO333" s="923"/>
      <c r="MHP333" s="922"/>
      <c r="MHQ333" s="923"/>
      <c r="MHR333" s="922"/>
      <c r="MHS333" s="923"/>
      <c r="MHT333" s="922"/>
      <c r="MHU333" s="923"/>
      <c r="MHV333" s="922"/>
      <c r="MHW333" s="923"/>
      <c r="MHX333" s="922"/>
      <c r="MHY333" s="923"/>
      <c r="MHZ333" s="922"/>
      <c r="MIA333" s="923"/>
      <c r="MIB333" s="922"/>
      <c r="MIC333" s="923"/>
      <c r="MID333" s="922"/>
      <c r="MIE333" s="923"/>
      <c r="MIF333" s="922"/>
      <c r="MIG333" s="923"/>
      <c r="MIH333" s="922"/>
      <c r="MII333" s="923"/>
      <c r="MIJ333" s="922"/>
      <c r="MIK333" s="923"/>
      <c r="MIL333" s="922"/>
      <c r="MIM333" s="923"/>
      <c r="MIN333" s="922"/>
      <c r="MIO333" s="923"/>
      <c r="MIP333" s="922"/>
      <c r="MIQ333" s="923"/>
      <c r="MIR333" s="922"/>
      <c r="MIS333" s="923"/>
      <c r="MIT333" s="922"/>
      <c r="MIU333" s="923"/>
      <c r="MIV333" s="922"/>
      <c r="MIW333" s="923"/>
      <c r="MIX333" s="922"/>
      <c r="MIY333" s="923"/>
      <c r="MIZ333" s="922"/>
      <c r="MJA333" s="923"/>
      <c r="MJB333" s="922"/>
      <c r="MJC333" s="923"/>
      <c r="MJD333" s="922"/>
      <c r="MJE333" s="923"/>
      <c r="MJF333" s="922"/>
      <c r="MJG333" s="923"/>
      <c r="MJH333" s="922"/>
      <c r="MJI333" s="923"/>
      <c r="MJJ333" s="922"/>
      <c r="MJK333" s="923"/>
      <c r="MJL333" s="922"/>
      <c r="MJM333" s="923"/>
      <c r="MJN333" s="922"/>
      <c r="MJO333" s="923"/>
      <c r="MJP333" s="922"/>
      <c r="MJQ333" s="923"/>
      <c r="MJR333" s="922"/>
      <c r="MJS333" s="923"/>
      <c r="MJT333" s="922"/>
      <c r="MJU333" s="923"/>
      <c r="MJV333" s="922"/>
      <c r="MJW333" s="923"/>
      <c r="MJX333" s="922"/>
      <c r="MJY333" s="923"/>
      <c r="MJZ333" s="922"/>
      <c r="MKA333" s="923"/>
      <c r="MKB333" s="922"/>
      <c r="MKC333" s="923"/>
      <c r="MKD333" s="922"/>
      <c r="MKE333" s="923"/>
      <c r="MKF333" s="922"/>
      <c r="MKG333" s="923"/>
      <c r="MKH333" s="922"/>
      <c r="MKI333" s="923"/>
      <c r="MKJ333" s="922"/>
      <c r="MKK333" s="923"/>
      <c r="MKL333" s="922"/>
      <c r="MKM333" s="923"/>
      <c r="MKN333" s="922"/>
      <c r="MKO333" s="923"/>
      <c r="MKP333" s="922"/>
      <c r="MKQ333" s="923"/>
      <c r="MKR333" s="922"/>
      <c r="MKS333" s="923"/>
      <c r="MKT333" s="922"/>
      <c r="MKU333" s="923"/>
      <c r="MKV333" s="922"/>
      <c r="MKW333" s="923"/>
      <c r="MKX333" s="922"/>
      <c r="MKY333" s="923"/>
      <c r="MKZ333" s="922"/>
      <c r="MLA333" s="923"/>
      <c r="MLB333" s="922"/>
      <c r="MLC333" s="923"/>
      <c r="MLD333" s="922"/>
      <c r="MLE333" s="923"/>
      <c r="MLF333" s="922"/>
      <c r="MLG333" s="923"/>
      <c r="MLH333" s="922"/>
      <c r="MLI333" s="923"/>
      <c r="MLJ333" s="922"/>
      <c r="MLK333" s="923"/>
      <c r="MLL333" s="922"/>
      <c r="MLM333" s="923"/>
      <c r="MLN333" s="922"/>
      <c r="MLO333" s="923"/>
      <c r="MLP333" s="922"/>
      <c r="MLQ333" s="923"/>
      <c r="MLR333" s="922"/>
      <c r="MLS333" s="923"/>
      <c r="MLT333" s="922"/>
      <c r="MLU333" s="923"/>
      <c r="MLV333" s="922"/>
      <c r="MLW333" s="923"/>
      <c r="MLX333" s="922"/>
      <c r="MLY333" s="923"/>
      <c r="MLZ333" s="922"/>
      <c r="MMA333" s="923"/>
      <c r="MMB333" s="922"/>
      <c r="MMC333" s="923"/>
      <c r="MMD333" s="922"/>
      <c r="MME333" s="923"/>
      <c r="MMF333" s="922"/>
      <c r="MMG333" s="923"/>
      <c r="MMH333" s="922"/>
      <c r="MMI333" s="923"/>
      <c r="MMJ333" s="922"/>
      <c r="MMK333" s="923"/>
      <c r="MML333" s="922"/>
      <c r="MMM333" s="923"/>
      <c r="MMN333" s="922"/>
      <c r="MMO333" s="923"/>
      <c r="MMP333" s="922"/>
      <c r="MMQ333" s="923"/>
      <c r="MMR333" s="922"/>
      <c r="MMS333" s="923"/>
      <c r="MMT333" s="922"/>
      <c r="MMU333" s="923"/>
      <c r="MMV333" s="922"/>
      <c r="MMW333" s="923"/>
      <c r="MMX333" s="922"/>
      <c r="MMY333" s="923"/>
      <c r="MMZ333" s="922"/>
      <c r="MNA333" s="923"/>
      <c r="MNB333" s="922"/>
      <c r="MNC333" s="923"/>
      <c r="MND333" s="922"/>
      <c r="MNE333" s="923"/>
      <c r="MNF333" s="922"/>
      <c r="MNG333" s="923"/>
      <c r="MNH333" s="922"/>
      <c r="MNI333" s="923"/>
      <c r="MNJ333" s="922"/>
      <c r="MNK333" s="923"/>
      <c r="MNL333" s="922"/>
      <c r="MNM333" s="923"/>
      <c r="MNN333" s="922"/>
      <c r="MNO333" s="923"/>
      <c r="MNP333" s="922"/>
      <c r="MNQ333" s="923"/>
      <c r="MNR333" s="922"/>
      <c r="MNS333" s="923"/>
      <c r="MNT333" s="922"/>
      <c r="MNU333" s="923"/>
      <c r="MNV333" s="922"/>
      <c r="MNW333" s="923"/>
      <c r="MNX333" s="922"/>
      <c r="MNY333" s="923"/>
      <c r="MNZ333" s="922"/>
      <c r="MOA333" s="923"/>
      <c r="MOB333" s="922"/>
      <c r="MOC333" s="923"/>
      <c r="MOD333" s="922"/>
      <c r="MOE333" s="923"/>
      <c r="MOF333" s="922"/>
      <c r="MOG333" s="923"/>
      <c r="MOH333" s="922"/>
      <c r="MOI333" s="923"/>
      <c r="MOJ333" s="922"/>
      <c r="MOK333" s="923"/>
      <c r="MOL333" s="922"/>
      <c r="MOM333" s="923"/>
      <c r="MON333" s="922"/>
      <c r="MOO333" s="923"/>
      <c r="MOP333" s="922"/>
      <c r="MOQ333" s="923"/>
      <c r="MOR333" s="922"/>
      <c r="MOS333" s="923"/>
      <c r="MOT333" s="922"/>
      <c r="MOU333" s="923"/>
      <c r="MOV333" s="922"/>
      <c r="MOW333" s="923"/>
      <c r="MOX333" s="922"/>
      <c r="MOY333" s="923"/>
      <c r="MOZ333" s="922"/>
      <c r="MPA333" s="923"/>
      <c r="MPB333" s="922"/>
      <c r="MPC333" s="923"/>
      <c r="MPD333" s="922"/>
      <c r="MPE333" s="923"/>
      <c r="MPF333" s="922"/>
      <c r="MPG333" s="923"/>
      <c r="MPH333" s="922"/>
      <c r="MPI333" s="923"/>
      <c r="MPJ333" s="922"/>
      <c r="MPK333" s="923"/>
      <c r="MPL333" s="922"/>
      <c r="MPM333" s="923"/>
      <c r="MPN333" s="922"/>
      <c r="MPO333" s="923"/>
      <c r="MPP333" s="922"/>
      <c r="MPQ333" s="923"/>
      <c r="MPR333" s="922"/>
      <c r="MPS333" s="923"/>
      <c r="MPT333" s="922"/>
      <c r="MPU333" s="923"/>
      <c r="MPV333" s="922"/>
      <c r="MPW333" s="923"/>
      <c r="MPX333" s="922"/>
      <c r="MPY333" s="923"/>
      <c r="MPZ333" s="922"/>
      <c r="MQA333" s="923"/>
      <c r="MQB333" s="922"/>
      <c r="MQC333" s="923"/>
      <c r="MQD333" s="922"/>
      <c r="MQE333" s="923"/>
      <c r="MQF333" s="922"/>
      <c r="MQG333" s="923"/>
      <c r="MQH333" s="922"/>
      <c r="MQI333" s="923"/>
      <c r="MQJ333" s="922"/>
      <c r="MQK333" s="923"/>
      <c r="MQL333" s="922"/>
      <c r="MQM333" s="923"/>
      <c r="MQN333" s="922"/>
      <c r="MQO333" s="923"/>
      <c r="MQP333" s="922"/>
      <c r="MQQ333" s="923"/>
      <c r="MQR333" s="922"/>
      <c r="MQS333" s="923"/>
      <c r="MQT333" s="922"/>
      <c r="MQU333" s="923"/>
      <c r="MQV333" s="922"/>
      <c r="MQW333" s="923"/>
      <c r="MQX333" s="922"/>
      <c r="MQY333" s="923"/>
      <c r="MQZ333" s="922"/>
      <c r="MRA333" s="923"/>
      <c r="MRB333" s="922"/>
      <c r="MRC333" s="923"/>
      <c r="MRD333" s="922"/>
      <c r="MRE333" s="923"/>
      <c r="MRF333" s="922"/>
      <c r="MRG333" s="923"/>
      <c r="MRH333" s="922"/>
      <c r="MRI333" s="923"/>
      <c r="MRJ333" s="922"/>
      <c r="MRK333" s="923"/>
      <c r="MRL333" s="922"/>
      <c r="MRM333" s="923"/>
      <c r="MRN333" s="922"/>
      <c r="MRO333" s="923"/>
      <c r="MRP333" s="922"/>
      <c r="MRQ333" s="923"/>
      <c r="MRR333" s="922"/>
      <c r="MRS333" s="923"/>
      <c r="MRT333" s="922"/>
      <c r="MRU333" s="923"/>
      <c r="MRV333" s="922"/>
      <c r="MRW333" s="923"/>
      <c r="MRX333" s="922"/>
      <c r="MRY333" s="923"/>
      <c r="MRZ333" s="922"/>
      <c r="MSA333" s="923"/>
      <c r="MSB333" s="922"/>
      <c r="MSC333" s="923"/>
      <c r="MSD333" s="922"/>
      <c r="MSE333" s="923"/>
      <c r="MSF333" s="922"/>
      <c r="MSG333" s="923"/>
      <c r="MSH333" s="922"/>
      <c r="MSI333" s="923"/>
      <c r="MSJ333" s="922"/>
      <c r="MSK333" s="923"/>
      <c r="MSL333" s="922"/>
      <c r="MSM333" s="923"/>
      <c r="MSN333" s="922"/>
      <c r="MSO333" s="923"/>
      <c r="MSP333" s="922"/>
      <c r="MSQ333" s="923"/>
      <c r="MSR333" s="922"/>
      <c r="MSS333" s="923"/>
      <c r="MST333" s="922"/>
      <c r="MSU333" s="923"/>
      <c r="MSV333" s="922"/>
      <c r="MSW333" s="923"/>
      <c r="MSX333" s="922"/>
      <c r="MSY333" s="923"/>
      <c r="MSZ333" s="922"/>
      <c r="MTA333" s="923"/>
      <c r="MTB333" s="922"/>
      <c r="MTC333" s="923"/>
      <c r="MTD333" s="922"/>
      <c r="MTE333" s="923"/>
      <c r="MTF333" s="922"/>
      <c r="MTG333" s="923"/>
      <c r="MTH333" s="922"/>
      <c r="MTI333" s="923"/>
      <c r="MTJ333" s="922"/>
      <c r="MTK333" s="923"/>
      <c r="MTL333" s="922"/>
      <c r="MTM333" s="923"/>
      <c r="MTN333" s="922"/>
      <c r="MTO333" s="923"/>
      <c r="MTP333" s="922"/>
      <c r="MTQ333" s="923"/>
      <c r="MTR333" s="922"/>
      <c r="MTS333" s="923"/>
      <c r="MTT333" s="922"/>
      <c r="MTU333" s="923"/>
      <c r="MTV333" s="922"/>
      <c r="MTW333" s="923"/>
      <c r="MTX333" s="922"/>
      <c r="MTY333" s="923"/>
      <c r="MTZ333" s="922"/>
      <c r="MUA333" s="923"/>
      <c r="MUB333" s="922"/>
      <c r="MUC333" s="923"/>
      <c r="MUD333" s="922"/>
      <c r="MUE333" s="923"/>
      <c r="MUF333" s="922"/>
      <c r="MUG333" s="923"/>
      <c r="MUH333" s="922"/>
      <c r="MUI333" s="923"/>
      <c r="MUJ333" s="922"/>
      <c r="MUK333" s="923"/>
      <c r="MUL333" s="922"/>
      <c r="MUM333" s="923"/>
      <c r="MUN333" s="922"/>
      <c r="MUO333" s="923"/>
      <c r="MUP333" s="922"/>
      <c r="MUQ333" s="923"/>
      <c r="MUR333" s="922"/>
      <c r="MUS333" s="923"/>
      <c r="MUT333" s="922"/>
      <c r="MUU333" s="923"/>
      <c r="MUV333" s="922"/>
      <c r="MUW333" s="923"/>
      <c r="MUX333" s="922"/>
      <c r="MUY333" s="923"/>
      <c r="MUZ333" s="922"/>
      <c r="MVA333" s="923"/>
      <c r="MVB333" s="922"/>
      <c r="MVC333" s="923"/>
      <c r="MVD333" s="922"/>
      <c r="MVE333" s="923"/>
      <c r="MVF333" s="922"/>
      <c r="MVG333" s="923"/>
      <c r="MVH333" s="922"/>
      <c r="MVI333" s="923"/>
      <c r="MVJ333" s="922"/>
      <c r="MVK333" s="923"/>
      <c r="MVL333" s="922"/>
      <c r="MVM333" s="923"/>
      <c r="MVN333" s="922"/>
      <c r="MVO333" s="923"/>
      <c r="MVP333" s="922"/>
      <c r="MVQ333" s="923"/>
      <c r="MVR333" s="922"/>
      <c r="MVS333" s="923"/>
      <c r="MVT333" s="922"/>
      <c r="MVU333" s="923"/>
      <c r="MVV333" s="922"/>
      <c r="MVW333" s="923"/>
      <c r="MVX333" s="922"/>
      <c r="MVY333" s="923"/>
      <c r="MVZ333" s="922"/>
      <c r="MWA333" s="923"/>
      <c r="MWB333" s="922"/>
      <c r="MWC333" s="923"/>
      <c r="MWD333" s="922"/>
      <c r="MWE333" s="923"/>
      <c r="MWF333" s="922"/>
      <c r="MWG333" s="923"/>
      <c r="MWH333" s="922"/>
      <c r="MWI333" s="923"/>
      <c r="MWJ333" s="922"/>
      <c r="MWK333" s="923"/>
      <c r="MWL333" s="922"/>
      <c r="MWM333" s="923"/>
      <c r="MWN333" s="922"/>
      <c r="MWO333" s="923"/>
      <c r="MWP333" s="922"/>
      <c r="MWQ333" s="923"/>
      <c r="MWR333" s="922"/>
      <c r="MWS333" s="923"/>
      <c r="MWT333" s="922"/>
      <c r="MWU333" s="923"/>
      <c r="MWV333" s="922"/>
      <c r="MWW333" s="923"/>
      <c r="MWX333" s="922"/>
      <c r="MWY333" s="923"/>
      <c r="MWZ333" s="922"/>
      <c r="MXA333" s="923"/>
      <c r="MXB333" s="922"/>
      <c r="MXC333" s="923"/>
      <c r="MXD333" s="922"/>
      <c r="MXE333" s="923"/>
      <c r="MXF333" s="922"/>
      <c r="MXG333" s="923"/>
      <c r="MXH333" s="922"/>
      <c r="MXI333" s="923"/>
      <c r="MXJ333" s="922"/>
      <c r="MXK333" s="923"/>
      <c r="MXL333" s="922"/>
      <c r="MXM333" s="923"/>
      <c r="MXN333" s="922"/>
      <c r="MXO333" s="923"/>
      <c r="MXP333" s="922"/>
      <c r="MXQ333" s="923"/>
      <c r="MXR333" s="922"/>
      <c r="MXS333" s="923"/>
      <c r="MXT333" s="922"/>
      <c r="MXU333" s="923"/>
      <c r="MXV333" s="922"/>
      <c r="MXW333" s="923"/>
      <c r="MXX333" s="922"/>
      <c r="MXY333" s="923"/>
      <c r="MXZ333" s="922"/>
      <c r="MYA333" s="923"/>
      <c r="MYB333" s="922"/>
      <c r="MYC333" s="923"/>
      <c r="MYD333" s="922"/>
      <c r="MYE333" s="923"/>
      <c r="MYF333" s="922"/>
      <c r="MYG333" s="923"/>
      <c r="MYH333" s="922"/>
      <c r="MYI333" s="923"/>
      <c r="MYJ333" s="922"/>
      <c r="MYK333" s="923"/>
      <c r="MYL333" s="922"/>
      <c r="MYM333" s="923"/>
      <c r="MYN333" s="922"/>
      <c r="MYO333" s="923"/>
      <c r="MYP333" s="922"/>
      <c r="MYQ333" s="923"/>
      <c r="MYR333" s="922"/>
      <c r="MYS333" s="923"/>
      <c r="MYT333" s="922"/>
      <c r="MYU333" s="923"/>
      <c r="MYV333" s="922"/>
      <c r="MYW333" s="923"/>
      <c r="MYX333" s="922"/>
      <c r="MYY333" s="923"/>
      <c r="MYZ333" s="922"/>
      <c r="MZA333" s="923"/>
      <c r="MZB333" s="922"/>
      <c r="MZC333" s="923"/>
      <c r="MZD333" s="922"/>
      <c r="MZE333" s="923"/>
      <c r="MZF333" s="922"/>
      <c r="MZG333" s="923"/>
      <c r="MZH333" s="922"/>
      <c r="MZI333" s="923"/>
      <c r="MZJ333" s="922"/>
      <c r="MZK333" s="923"/>
      <c r="MZL333" s="922"/>
      <c r="MZM333" s="923"/>
      <c r="MZN333" s="922"/>
      <c r="MZO333" s="923"/>
      <c r="MZP333" s="922"/>
      <c r="MZQ333" s="923"/>
      <c r="MZR333" s="922"/>
      <c r="MZS333" s="923"/>
      <c r="MZT333" s="922"/>
      <c r="MZU333" s="923"/>
      <c r="MZV333" s="922"/>
      <c r="MZW333" s="923"/>
      <c r="MZX333" s="922"/>
      <c r="MZY333" s="923"/>
      <c r="MZZ333" s="922"/>
      <c r="NAA333" s="923"/>
      <c r="NAB333" s="922"/>
      <c r="NAC333" s="923"/>
      <c r="NAD333" s="922"/>
      <c r="NAE333" s="923"/>
      <c r="NAF333" s="922"/>
      <c r="NAG333" s="923"/>
      <c r="NAH333" s="922"/>
      <c r="NAI333" s="923"/>
      <c r="NAJ333" s="922"/>
      <c r="NAK333" s="923"/>
      <c r="NAL333" s="922"/>
      <c r="NAM333" s="923"/>
      <c r="NAN333" s="922"/>
      <c r="NAO333" s="923"/>
      <c r="NAP333" s="922"/>
      <c r="NAQ333" s="923"/>
      <c r="NAR333" s="922"/>
      <c r="NAS333" s="923"/>
      <c r="NAT333" s="922"/>
      <c r="NAU333" s="923"/>
      <c r="NAV333" s="922"/>
      <c r="NAW333" s="923"/>
      <c r="NAX333" s="922"/>
      <c r="NAY333" s="923"/>
      <c r="NAZ333" s="922"/>
      <c r="NBA333" s="923"/>
      <c r="NBB333" s="922"/>
      <c r="NBC333" s="923"/>
      <c r="NBD333" s="922"/>
      <c r="NBE333" s="923"/>
      <c r="NBF333" s="922"/>
      <c r="NBG333" s="923"/>
      <c r="NBH333" s="922"/>
      <c r="NBI333" s="923"/>
      <c r="NBJ333" s="922"/>
      <c r="NBK333" s="923"/>
      <c r="NBL333" s="922"/>
      <c r="NBM333" s="923"/>
      <c r="NBN333" s="922"/>
      <c r="NBO333" s="923"/>
      <c r="NBP333" s="922"/>
      <c r="NBQ333" s="923"/>
      <c r="NBR333" s="922"/>
      <c r="NBS333" s="923"/>
      <c r="NBT333" s="922"/>
      <c r="NBU333" s="923"/>
      <c r="NBV333" s="922"/>
      <c r="NBW333" s="923"/>
      <c r="NBX333" s="922"/>
      <c r="NBY333" s="923"/>
      <c r="NBZ333" s="922"/>
      <c r="NCA333" s="923"/>
      <c r="NCB333" s="922"/>
      <c r="NCC333" s="923"/>
      <c r="NCD333" s="922"/>
      <c r="NCE333" s="923"/>
      <c r="NCF333" s="922"/>
      <c r="NCG333" s="923"/>
      <c r="NCH333" s="922"/>
      <c r="NCI333" s="923"/>
      <c r="NCJ333" s="922"/>
      <c r="NCK333" s="923"/>
      <c r="NCL333" s="922"/>
      <c r="NCM333" s="923"/>
      <c r="NCN333" s="922"/>
      <c r="NCO333" s="923"/>
      <c r="NCP333" s="922"/>
      <c r="NCQ333" s="923"/>
      <c r="NCR333" s="922"/>
      <c r="NCS333" s="923"/>
      <c r="NCT333" s="922"/>
      <c r="NCU333" s="923"/>
      <c r="NCV333" s="922"/>
      <c r="NCW333" s="923"/>
      <c r="NCX333" s="922"/>
      <c r="NCY333" s="923"/>
      <c r="NCZ333" s="922"/>
      <c r="NDA333" s="923"/>
      <c r="NDB333" s="922"/>
      <c r="NDC333" s="923"/>
      <c r="NDD333" s="922"/>
      <c r="NDE333" s="923"/>
      <c r="NDF333" s="922"/>
      <c r="NDG333" s="923"/>
      <c r="NDH333" s="922"/>
      <c r="NDI333" s="923"/>
      <c r="NDJ333" s="922"/>
      <c r="NDK333" s="923"/>
      <c r="NDL333" s="922"/>
      <c r="NDM333" s="923"/>
      <c r="NDN333" s="922"/>
      <c r="NDO333" s="923"/>
      <c r="NDP333" s="922"/>
      <c r="NDQ333" s="923"/>
      <c r="NDR333" s="922"/>
      <c r="NDS333" s="923"/>
      <c r="NDT333" s="922"/>
      <c r="NDU333" s="923"/>
      <c r="NDV333" s="922"/>
      <c r="NDW333" s="923"/>
      <c r="NDX333" s="922"/>
      <c r="NDY333" s="923"/>
      <c r="NDZ333" s="922"/>
      <c r="NEA333" s="923"/>
      <c r="NEB333" s="922"/>
      <c r="NEC333" s="923"/>
      <c r="NED333" s="922"/>
      <c r="NEE333" s="923"/>
      <c r="NEF333" s="922"/>
      <c r="NEG333" s="923"/>
      <c r="NEH333" s="922"/>
      <c r="NEI333" s="923"/>
      <c r="NEJ333" s="922"/>
      <c r="NEK333" s="923"/>
      <c r="NEL333" s="922"/>
      <c r="NEM333" s="923"/>
      <c r="NEN333" s="922"/>
      <c r="NEO333" s="923"/>
      <c r="NEP333" s="922"/>
      <c r="NEQ333" s="923"/>
      <c r="NER333" s="922"/>
      <c r="NES333" s="923"/>
      <c r="NET333" s="922"/>
      <c r="NEU333" s="923"/>
      <c r="NEV333" s="922"/>
      <c r="NEW333" s="923"/>
      <c r="NEX333" s="922"/>
      <c r="NEY333" s="923"/>
      <c r="NEZ333" s="922"/>
      <c r="NFA333" s="923"/>
      <c r="NFB333" s="922"/>
      <c r="NFC333" s="923"/>
      <c r="NFD333" s="922"/>
      <c r="NFE333" s="923"/>
      <c r="NFF333" s="922"/>
      <c r="NFG333" s="923"/>
      <c r="NFH333" s="922"/>
      <c r="NFI333" s="923"/>
      <c r="NFJ333" s="922"/>
      <c r="NFK333" s="923"/>
      <c r="NFL333" s="922"/>
      <c r="NFM333" s="923"/>
      <c r="NFN333" s="922"/>
      <c r="NFO333" s="923"/>
      <c r="NFP333" s="922"/>
      <c r="NFQ333" s="923"/>
      <c r="NFR333" s="922"/>
      <c r="NFS333" s="923"/>
      <c r="NFT333" s="922"/>
      <c r="NFU333" s="923"/>
      <c r="NFV333" s="922"/>
      <c r="NFW333" s="923"/>
      <c r="NFX333" s="922"/>
      <c r="NFY333" s="923"/>
      <c r="NFZ333" s="922"/>
      <c r="NGA333" s="923"/>
      <c r="NGB333" s="922"/>
      <c r="NGC333" s="923"/>
      <c r="NGD333" s="922"/>
      <c r="NGE333" s="923"/>
      <c r="NGF333" s="922"/>
      <c r="NGG333" s="923"/>
      <c r="NGH333" s="922"/>
      <c r="NGI333" s="923"/>
      <c r="NGJ333" s="922"/>
      <c r="NGK333" s="923"/>
      <c r="NGL333" s="922"/>
      <c r="NGM333" s="923"/>
      <c r="NGN333" s="922"/>
      <c r="NGO333" s="923"/>
      <c r="NGP333" s="922"/>
      <c r="NGQ333" s="923"/>
      <c r="NGR333" s="922"/>
      <c r="NGS333" s="923"/>
      <c r="NGT333" s="922"/>
      <c r="NGU333" s="923"/>
      <c r="NGV333" s="922"/>
      <c r="NGW333" s="923"/>
      <c r="NGX333" s="922"/>
      <c r="NGY333" s="923"/>
      <c r="NGZ333" s="922"/>
      <c r="NHA333" s="923"/>
      <c r="NHB333" s="922"/>
      <c r="NHC333" s="923"/>
      <c r="NHD333" s="922"/>
      <c r="NHE333" s="923"/>
      <c r="NHF333" s="922"/>
      <c r="NHG333" s="923"/>
      <c r="NHH333" s="922"/>
      <c r="NHI333" s="923"/>
      <c r="NHJ333" s="922"/>
      <c r="NHK333" s="923"/>
      <c r="NHL333" s="922"/>
      <c r="NHM333" s="923"/>
      <c r="NHN333" s="922"/>
      <c r="NHO333" s="923"/>
      <c r="NHP333" s="922"/>
      <c r="NHQ333" s="923"/>
      <c r="NHR333" s="922"/>
      <c r="NHS333" s="923"/>
      <c r="NHT333" s="922"/>
      <c r="NHU333" s="923"/>
      <c r="NHV333" s="922"/>
      <c r="NHW333" s="923"/>
      <c r="NHX333" s="922"/>
      <c r="NHY333" s="923"/>
      <c r="NHZ333" s="922"/>
      <c r="NIA333" s="923"/>
      <c r="NIB333" s="922"/>
      <c r="NIC333" s="923"/>
      <c r="NID333" s="922"/>
      <c r="NIE333" s="923"/>
      <c r="NIF333" s="922"/>
      <c r="NIG333" s="923"/>
      <c r="NIH333" s="922"/>
      <c r="NII333" s="923"/>
      <c r="NIJ333" s="922"/>
      <c r="NIK333" s="923"/>
      <c r="NIL333" s="922"/>
      <c r="NIM333" s="923"/>
      <c r="NIN333" s="922"/>
      <c r="NIO333" s="923"/>
      <c r="NIP333" s="922"/>
      <c r="NIQ333" s="923"/>
      <c r="NIR333" s="922"/>
      <c r="NIS333" s="923"/>
      <c r="NIT333" s="922"/>
      <c r="NIU333" s="923"/>
      <c r="NIV333" s="922"/>
      <c r="NIW333" s="923"/>
      <c r="NIX333" s="922"/>
      <c r="NIY333" s="923"/>
      <c r="NIZ333" s="922"/>
      <c r="NJA333" s="923"/>
      <c r="NJB333" s="922"/>
      <c r="NJC333" s="923"/>
      <c r="NJD333" s="922"/>
      <c r="NJE333" s="923"/>
      <c r="NJF333" s="922"/>
      <c r="NJG333" s="923"/>
      <c r="NJH333" s="922"/>
      <c r="NJI333" s="923"/>
      <c r="NJJ333" s="922"/>
      <c r="NJK333" s="923"/>
      <c r="NJL333" s="922"/>
      <c r="NJM333" s="923"/>
      <c r="NJN333" s="922"/>
      <c r="NJO333" s="923"/>
      <c r="NJP333" s="922"/>
      <c r="NJQ333" s="923"/>
      <c r="NJR333" s="922"/>
      <c r="NJS333" s="923"/>
      <c r="NJT333" s="922"/>
      <c r="NJU333" s="923"/>
      <c r="NJV333" s="922"/>
      <c r="NJW333" s="923"/>
      <c r="NJX333" s="922"/>
      <c r="NJY333" s="923"/>
      <c r="NJZ333" s="922"/>
      <c r="NKA333" s="923"/>
      <c r="NKB333" s="922"/>
      <c r="NKC333" s="923"/>
      <c r="NKD333" s="922"/>
      <c r="NKE333" s="923"/>
      <c r="NKF333" s="922"/>
      <c r="NKG333" s="923"/>
      <c r="NKH333" s="922"/>
      <c r="NKI333" s="923"/>
      <c r="NKJ333" s="922"/>
      <c r="NKK333" s="923"/>
      <c r="NKL333" s="922"/>
      <c r="NKM333" s="923"/>
      <c r="NKN333" s="922"/>
      <c r="NKO333" s="923"/>
      <c r="NKP333" s="922"/>
      <c r="NKQ333" s="923"/>
      <c r="NKR333" s="922"/>
      <c r="NKS333" s="923"/>
      <c r="NKT333" s="922"/>
      <c r="NKU333" s="923"/>
      <c r="NKV333" s="922"/>
      <c r="NKW333" s="923"/>
      <c r="NKX333" s="922"/>
      <c r="NKY333" s="923"/>
      <c r="NKZ333" s="922"/>
      <c r="NLA333" s="923"/>
      <c r="NLB333" s="922"/>
      <c r="NLC333" s="923"/>
      <c r="NLD333" s="922"/>
      <c r="NLE333" s="923"/>
      <c r="NLF333" s="922"/>
      <c r="NLG333" s="923"/>
      <c r="NLH333" s="922"/>
      <c r="NLI333" s="923"/>
      <c r="NLJ333" s="922"/>
      <c r="NLK333" s="923"/>
      <c r="NLL333" s="922"/>
      <c r="NLM333" s="923"/>
      <c r="NLN333" s="922"/>
      <c r="NLO333" s="923"/>
      <c r="NLP333" s="922"/>
      <c r="NLQ333" s="923"/>
      <c r="NLR333" s="922"/>
      <c r="NLS333" s="923"/>
      <c r="NLT333" s="922"/>
      <c r="NLU333" s="923"/>
      <c r="NLV333" s="922"/>
      <c r="NLW333" s="923"/>
      <c r="NLX333" s="922"/>
      <c r="NLY333" s="923"/>
      <c r="NLZ333" s="922"/>
      <c r="NMA333" s="923"/>
      <c r="NMB333" s="922"/>
      <c r="NMC333" s="923"/>
      <c r="NMD333" s="922"/>
      <c r="NME333" s="923"/>
      <c r="NMF333" s="922"/>
      <c r="NMG333" s="923"/>
      <c r="NMH333" s="922"/>
      <c r="NMI333" s="923"/>
      <c r="NMJ333" s="922"/>
      <c r="NMK333" s="923"/>
      <c r="NML333" s="922"/>
      <c r="NMM333" s="923"/>
      <c r="NMN333" s="922"/>
      <c r="NMO333" s="923"/>
      <c r="NMP333" s="922"/>
      <c r="NMQ333" s="923"/>
      <c r="NMR333" s="922"/>
      <c r="NMS333" s="923"/>
      <c r="NMT333" s="922"/>
      <c r="NMU333" s="923"/>
      <c r="NMV333" s="922"/>
      <c r="NMW333" s="923"/>
      <c r="NMX333" s="922"/>
      <c r="NMY333" s="923"/>
      <c r="NMZ333" s="922"/>
      <c r="NNA333" s="923"/>
      <c r="NNB333" s="922"/>
      <c r="NNC333" s="923"/>
      <c r="NND333" s="922"/>
      <c r="NNE333" s="923"/>
      <c r="NNF333" s="922"/>
      <c r="NNG333" s="923"/>
      <c r="NNH333" s="922"/>
      <c r="NNI333" s="923"/>
      <c r="NNJ333" s="922"/>
      <c r="NNK333" s="923"/>
      <c r="NNL333" s="922"/>
      <c r="NNM333" s="923"/>
      <c r="NNN333" s="922"/>
      <c r="NNO333" s="923"/>
      <c r="NNP333" s="922"/>
      <c r="NNQ333" s="923"/>
      <c r="NNR333" s="922"/>
      <c r="NNS333" s="923"/>
      <c r="NNT333" s="922"/>
      <c r="NNU333" s="923"/>
      <c r="NNV333" s="922"/>
      <c r="NNW333" s="923"/>
      <c r="NNX333" s="922"/>
      <c r="NNY333" s="923"/>
      <c r="NNZ333" s="922"/>
      <c r="NOA333" s="923"/>
      <c r="NOB333" s="922"/>
      <c r="NOC333" s="923"/>
      <c r="NOD333" s="922"/>
      <c r="NOE333" s="923"/>
      <c r="NOF333" s="922"/>
      <c r="NOG333" s="923"/>
      <c r="NOH333" s="922"/>
      <c r="NOI333" s="923"/>
      <c r="NOJ333" s="922"/>
      <c r="NOK333" s="923"/>
      <c r="NOL333" s="922"/>
      <c r="NOM333" s="923"/>
      <c r="NON333" s="922"/>
      <c r="NOO333" s="923"/>
      <c r="NOP333" s="922"/>
      <c r="NOQ333" s="923"/>
      <c r="NOR333" s="922"/>
      <c r="NOS333" s="923"/>
      <c r="NOT333" s="922"/>
      <c r="NOU333" s="923"/>
      <c r="NOV333" s="922"/>
      <c r="NOW333" s="923"/>
      <c r="NOX333" s="922"/>
      <c r="NOY333" s="923"/>
      <c r="NOZ333" s="922"/>
      <c r="NPA333" s="923"/>
      <c r="NPB333" s="922"/>
      <c r="NPC333" s="923"/>
      <c r="NPD333" s="922"/>
      <c r="NPE333" s="923"/>
      <c r="NPF333" s="922"/>
      <c r="NPG333" s="923"/>
      <c r="NPH333" s="922"/>
      <c r="NPI333" s="923"/>
      <c r="NPJ333" s="922"/>
      <c r="NPK333" s="923"/>
      <c r="NPL333" s="922"/>
      <c r="NPM333" s="923"/>
      <c r="NPN333" s="922"/>
      <c r="NPO333" s="923"/>
      <c r="NPP333" s="922"/>
      <c r="NPQ333" s="923"/>
      <c r="NPR333" s="922"/>
      <c r="NPS333" s="923"/>
      <c r="NPT333" s="922"/>
      <c r="NPU333" s="923"/>
      <c r="NPV333" s="922"/>
      <c r="NPW333" s="923"/>
      <c r="NPX333" s="922"/>
      <c r="NPY333" s="923"/>
      <c r="NPZ333" s="922"/>
      <c r="NQA333" s="923"/>
      <c r="NQB333" s="922"/>
      <c r="NQC333" s="923"/>
      <c r="NQD333" s="922"/>
      <c r="NQE333" s="923"/>
      <c r="NQF333" s="922"/>
      <c r="NQG333" s="923"/>
      <c r="NQH333" s="922"/>
      <c r="NQI333" s="923"/>
      <c r="NQJ333" s="922"/>
      <c r="NQK333" s="923"/>
      <c r="NQL333" s="922"/>
      <c r="NQM333" s="923"/>
      <c r="NQN333" s="922"/>
      <c r="NQO333" s="923"/>
      <c r="NQP333" s="922"/>
      <c r="NQQ333" s="923"/>
      <c r="NQR333" s="922"/>
      <c r="NQS333" s="923"/>
      <c r="NQT333" s="922"/>
      <c r="NQU333" s="923"/>
      <c r="NQV333" s="922"/>
      <c r="NQW333" s="923"/>
      <c r="NQX333" s="922"/>
      <c r="NQY333" s="923"/>
      <c r="NQZ333" s="922"/>
      <c r="NRA333" s="923"/>
      <c r="NRB333" s="922"/>
      <c r="NRC333" s="923"/>
      <c r="NRD333" s="922"/>
      <c r="NRE333" s="923"/>
      <c r="NRF333" s="922"/>
      <c r="NRG333" s="923"/>
      <c r="NRH333" s="922"/>
      <c r="NRI333" s="923"/>
      <c r="NRJ333" s="922"/>
      <c r="NRK333" s="923"/>
      <c r="NRL333" s="922"/>
      <c r="NRM333" s="923"/>
      <c r="NRN333" s="922"/>
      <c r="NRO333" s="923"/>
      <c r="NRP333" s="922"/>
      <c r="NRQ333" s="923"/>
      <c r="NRR333" s="922"/>
      <c r="NRS333" s="923"/>
      <c r="NRT333" s="922"/>
      <c r="NRU333" s="923"/>
      <c r="NRV333" s="922"/>
      <c r="NRW333" s="923"/>
      <c r="NRX333" s="922"/>
      <c r="NRY333" s="923"/>
      <c r="NRZ333" s="922"/>
      <c r="NSA333" s="923"/>
      <c r="NSB333" s="922"/>
      <c r="NSC333" s="923"/>
      <c r="NSD333" s="922"/>
      <c r="NSE333" s="923"/>
      <c r="NSF333" s="922"/>
      <c r="NSG333" s="923"/>
      <c r="NSH333" s="922"/>
      <c r="NSI333" s="923"/>
      <c r="NSJ333" s="922"/>
      <c r="NSK333" s="923"/>
      <c r="NSL333" s="922"/>
      <c r="NSM333" s="923"/>
      <c r="NSN333" s="922"/>
      <c r="NSO333" s="923"/>
      <c r="NSP333" s="922"/>
      <c r="NSQ333" s="923"/>
      <c r="NSR333" s="922"/>
      <c r="NSS333" s="923"/>
      <c r="NST333" s="922"/>
      <c r="NSU333" s="923"/>
      <c r="NSV333" s="922"/>
      <c r="NSW333" s="923"/>
      <c r="NSX333" s="922"/>
      <c r="NSY333" s="923"/>
      <c r="NSZ333" s="922"/>
      <c r="NTA333" s="923"/>
      <c r="NTB333" s="922"/>
      <c r="NTC333" s="923"/>
      <c r="NTD333" s="922"/>
      <c r="NTE333" s="923"/>
      <c r="NTF333" s="922"/>
      <c r="NTG333" s="923"/>
      <c r="NTH333" s="922"/>
      <c r="NTI333" s="923"/>
      <c r="NTJ333" s="922"/>
      <c r="NTK333" s="923"/>
      <c r="NTL333" s="922"/>
      <c r="NTM333" s="923"/>
      <c r="NTN333" s="922"/>
      <c r="NTO333" s="923"/>
      <c r="NTP333" s="922"/>
      <c r="NTQ333" s="923"/>
      <c r="NTR333" s="922"/>
      <c r="NTS333" s="923"/>
      <c r="NTT333" s="922"/>
      <c r="NTU333" s="923"/>
      <c r="NTV333" s="922"/>
      <c r="NTW333" s="923"/>
      <c r="NTX333" s="922"/>
      <c r="NTY333" s="923"/>
      <c r="NTZ333" s="922"/>
      <c r="NUA333" s="923"/>
      <c r="NUB333" s="922"/>
      <c r="NUC333" s="923"/>
      <c r="NUD333" s="922"/>
      <c r="NUE333" s="923"/>
      <c r="NUF333" s="922"/>
      <c r="NUG333" s="923"/>
      <c r="NUH333" s="922"/>
      <c r="NUI333" s="923"/>
      <c r="NUJ333" s="922"/>
      <c r="NUK333" s="923"/>
      <c r="NUL333" s="922"/>
      <c r="NUM333" s="923"/>
      <c r="NUN333" s="922"/>
      <c r="NUO333" s="923"/>
      <c r="NUP333" s="922"/>
      <c r="NUQ333" s="923"/>
      <c r="NUR333" s="922"/>
      <c r="NUS333" s="923"/>
      <c r="NUT333" s="922"/>
      <c r="NUU333" s="923"/>
      <c r="NUV333" s="922"/>
      <c r="NUW333" s="923"/>
      <c r="NUX333" s="922"/>
      <c r="NUY333" s="923"/>
      <c r="NUZ333" s="922"/>
      <c r="NVA333" s="923"/>
      <c r="NVB333" s="922"/>
      <c r="NVC333" s="923"/>
      <c r="NVD333" s="922"/>
      <c r="NVE333" s="923"/>
      <c r="NVF333" s="922"/>
      <c r="NVG333" s="923"/>
      <c r="NVH333" s="922"/>
      <c r="NVI333" s="923"/>
      <c r="NVJ333" s="922"/>
      <c r="NVK333" s="923"/>
      <c r="NVL333" s="922"/>
      <c r="NVM333" s="923"/>
      <c r="NVN333" s="922"/>
      <c r="NVO333" s="923"/>
      <c r="NVP333" s="922"/>
      <c r="NVQ333" s="923"/>
      <c r="NVR333" s="922"/>
      <c r="NVS333" s="923"/>
      <c r="NVT333" s="922"/>
      <c r="NVU333" s="923"/>
      <c r="NVV333" s="922"/>
      <c r="NVW333" s="923"/>
      <c r="NVX333" s="922"/>
      <c r="NVY333" s="923"/>
      <c r="NVZ333" s="922"/>
      <c r="NWA333" s="923"/>
      <c r="NWB333" s="922"/>
      <c r="NWC333" s="923"/>
      <c r="NWD333" s="922"/>
      <c r="NWE333" s="923"/>
      <c r="NWF333" s="922"/>
      <c r="NWG333" s="923"/>
      <c r="NWH333" s="922"/>
      <c r="NWI333" s="923"/>
      <c r="NWJ333" s="922"/>
      <c r="NWK333" s="923"/>
      <c r="NWL333" s="922"/>
      <c r="NWM333" s="923"/>
      <c r="NWN333" s="922"/>
      <c r="NWO333" s="923"/>
      <c r="NWP333" s="922"/>
      <c r="NWQ333" s="923"/>
      <c r="NWR333" s="922"/>
      <c r="NWS333" s="923"/>
      <c r="NWT333" s="922"/>
      <c r="NWU333" s="923"/>
      <c r="NWV333" s="922"/>
      <c r="NWW333" s="923"/>
      <c r="NWX333" s="922"/>
      <c r="NWY333" s="923"/>
      <c r="NWZ333" s="922"/>
      <c r="NXA333" s="923"/>
      <c r="NXB333" s="922"/>
      <c r="NXC333" s="923"/>
      <c r="NXD333" s="922"/>
      <c r="NXE333" s="923"/>
      <c r="NXF333" s="922"/>
      <c r="NXG333" s="923"/>
      <c r="NXH333" s="922"/>
      <c r="NXI333" s="923"/>
      <c r="NXJ333" s="922"/>
      <c r="NXK333" s="923"/>
      <c r="NXL333" s="922"/>
      <c r="NXM333" s="923"/>
      <c r="NXN333" s="922"/>
      <c r="NXO333" s="923"/>
      <c r="NXP333" s="922"/>
      <c r="NXQ333" s="923"/>
      <c r="NXR333" s="922"/>
      <c r="NXS333" s="923"/>
      <c r="NXT333" s="922"/>
      <c r="NXU333" s="923"/>
      <c r="NXV333" s="922"/>
      <c r="NXW333" s="923"/>
      <c r="NXX333" s="922"/>
      <c r="NXY333" s="923"/>
      <c r="NXZ333" s="922"/>
      <c r="NYA333" s="923"/>
      <c r="NYB333" s="922"/>
      <c r="NYC333" s="923"/>
      <c r="NYD333" s="922"/>
      <c r="NYE333" s="923"/>
      <c r="NYF333" s="922"/>
      <c r="NYG333" s="923"/>
      <c r="NYH333" s="922"/>
      <c r="NYI333" s="923"/>
      <c r="NYJ333" s="922"/>
      <c r="NYK333" s="923"/>
      <c r="NYL333" s="922"/>
      <c r="NYM333" s="923"/>
      <c r="NYN333" s="922"/>
      <c r="NYO333" s="923"/>
      <c r="NYP333" s="922"/>
      <c r="NYQ333" s="923"/>
      <c r="NYR333" s="922"/>
      <c r="NYS333" s="923"/>
      <c r="NYT333" s="922"/>
      <c r="NYU333" s="923"/>
      <c r="NYV333" s="922"/>
      <c r="NYW333" s="923"/>
      <c r="NYX333" s="922"/>
      <c r="NYY333" s="923"/>
      <c r="NYZ333" s="922"/>
      <c r="NZA333" s="923"/>
      <c r="NZB333" s="922"/>
      <c r="NZC333" s="923"/>
      <c r="NZD333" s="922"/>
      <c r="NZE333" s="923"/>
      <c r="NZF333" s="922"/>
      <c r="NZG333" s="923"/>
      <c r="NZH333" s="922"/>
      <c r="NZI333" s="923"/>
      <c r="NZJ333" s="922"/>
      <c r="NZK333" s="923"/>
      <c r="NZL333" s="922"/>
      <c r="NZM333" s="923"/>
      <c r="NZN333" s="922"/>
      <c r="NZO333" s="923"/>
      <c r="NZP333" s="922"/>
      <c r="NZQ333" s="923"/>
      <c r="NZR333" s="922"/>
      <c r="NZS333" s="923"/>
      <c r="NZT333" s="922"/>
      <c r="NZU333" s="923"/>
      <c r="NZV333" s="922"/>
      <c r="NZW333" s="923"/>
      <c r="NZX333" s="922"/>
      <c r="NZY333" s="923"/>
      <c r="NZZ333" s="922"/>
      <c r="OAA333" s="923"/>
      <c r="OAB333" s="922"/>
      <c r="OAC333" s="923"/>
      <c r="OAD333" s="922"/>
      <c r="OAE333" s="923"/>
      <c r="OAF333" s="922"/>
      <c r="OAG333" s="923"/>
      <c r="OAH333" s="922"/>
      <c r="OAI333" s="923"/>
      <c r="OAJ333" s="922"/>
      <c r="OAK333" s="923"/>
      <c r="OAL333" s="922"/>
      <c r="OAM333" s="923"/>
      <c r="OAN333" s="922"/>
      <c r="OAO333" s="923"/>
      <c r="OAP333" s="922"/>
      <c r="OAQ333" s="923"/>
      <c r="OAR333" s="922"/>
      <c r="OAS333" s="923"/>
      <c r="OAT333" s="922"/>
      <c r="OAU333" s="923"/>
      <c r="OAV333" s="922"/>
      <c r="OAW333" s="923"/>
      <c r="OAX333" s="922"/>
      <c r="OAY333" s="923"/>
      <c r="OAZ333" s="922"/>
      <c r="OBA333" s="923"/>
      <c r="OBB333" s="922"/>
      <c r="OBC333" s="923"/>
      <c r="OBD333" s="922"/>
      <c r="OBE333" s="923"/>
      <c r="OBF333" s="922"/>
      <c r="OBG333" s="923"/>
      <c r="OBH333" s="922"/>
      <c r="OBI333" s="923"/>
      <c r="OBJ333" s="922"/>
      <c r="OBK333" s="923"/>
      <c r="OBL333" s="922"/>
      <c r="OBM333" s="923"/>
      <c r="OBN333" s="922"/>
      <c r="OBO333" s="923"/>
      <c r="OBP333" s="922"/>
      <c r="OBQ333" s="923"/>
      <c r="OBR333" s="922"/>
      <c r="OBS333" s="923"/>
      <c r="OBT333" s="922"/>
      <c r="OBU333" s="923"/>
      <c r="OBV333" s="922"/>
      <c r="OBW333" s="923"/>
      <c r="OBX333" s="922"/>
      <c r="OBY333" s="923"/>
      <c r="OBZ333" s="922"/>
      <c r="OCA333" s="923"/>
      <c r="OCB333" s="922"/>
      <c r="OCC333" s="923"/>
      <c r="OCD333" s="922"/>
      <c r="OCE333" s="923"/>
      <c r="OCF333" s="922"/>
      <c r="OCG333" s="923"/>
      <c r="OCH333" s="922"/>
      <c r="OCI333" s="923"/>
      <c r="OCJ333" s="922"/>
      <c r="OCK333" s="923"/>
      <c r="OCL333" s="922"/>
      <c r="OCM333" s="923"/>
      <c r="OCN333" s="922"/>
      <c r="OCO333" s="923"/>
      <c r="OCP333" s="922"/>
      <c r="OCQ333" s="923"/>
      <c r="OCR333" s="922"/>
      <c r="OCS333" s="923"/>
      <c r="OCT333" s="922"/>
      <c r="OCU333" s="923"/>
      <c r="OCV333" s="922"/>
      <c r="OCW333" s="923"/>
      <c r="OCX333" s="922"/>
      <c r="OCY333" s="923"/>
      <c r="OCZ333" s="922"/>
      <c r="ODA333" s="923"/>
      <c r="ODB333" s="922"/>
      <c r="ODC333" s="923"/>
      <c r="ODD333" s="922"/>
      <c r="ODE333" s="923"/>
      <c r="ODF333" s="922"/>
      <c r="ODG333" s="923"/>
      <c r="ODH333" s="922"/>
      <c r="ODI333" s="923"/>
      <c r="ODJ333" s="922"/>
      <c r="ODK333" s="923"/>
      <c r="ODL333" s="922"/>
      <c r="ODM333" s="923"/>
      <c r="ODN333" s="922"/>
      <c r="ODO333" s="923"/>
      <c r="ODP333" s="922"/>
      <c r="ODQ333" s="923"/>
      <c r="ODR333" s="922"/>
      <c r="ODS333" s="923"/>
      <c r="ODT333" s="922"/>
      <c r="ODU333" s="923"/>
      <c r="ODV333" s="922"/>
      <c r="ODW333" s="923"/>
      <c r="ODX333" s="922"/>
      <c r="ODY333" s="923"/>
      <c r="ODZ333" s="922"/>
      <c r="OEA333" s="923"/>
      <c r="OEB333" s="922"/>
      <c r="OEC333" s="923"/>
      <c r="OED333" s="922"/>
      <c r="OEE333" s="923"/>
      <c r="OEF333" s="922"/>
      <c r="OEG333" s="923"/>
      <c r="OEH333" s="922"/>
      <c r="OEI333" s="923"/>
      <c r="OEJ333" s="922"/>
      <c r="OEK333" s="923"/>
      <c r="OEL333" s="922"/>
      <c r="OEM333" s="923"/>
      <c r="OEN333" s="922"/>
      <c r="OEO333" s="923"/>
      <c r="OEP333" s="922"/>
      <c r="OEQ333" s="923"/>
      <c r="OER333" s="922"/>
      <c r="OES333" s="923"/>
      <c r="OET333" s="922"/>
      <c r="OEU333" s="923"/>
      <c r="OEV333" s="922"/>
      <c r="OEW333" s="923"/>
      <c r="OEX333" s="922"/>
      <c r="OEY333" s="923"/>
      <c r="OEZ333" s="922"/>
      <c r="OFA333" s="923"/>
      <c r="OFB333" s="922"/>
      <c r="OFC333" s="923"/>
      <c r="OFD333" s="922"/>
      <c r="OFE333" s="923"/>
      <c r="OFF333" s="922"/>
      <c r="OFG333" s="923"/>
      <c r="OFH333" s="922"/>
      <c r="OFI333" s="923"/>
      <c r="OFJ333" s="922"/>
      <c r="OFK333" s="923"/>
      <c r="OFL333" s="922"/>
      <c r="OFM333" s="923"/>
      <c r="OFN333" s="922"/>
      <c r="OFO333" s="923"/>
      <c r="OFP333" s="922"/>
      <c r="OFQ333" s="923"/>
      <c r="OFR333" s="922"/>
      <c r="OFS333" s="923"/>
      <c r="OFT333" s="922"/>
      <c r="OFU333" s="923"/>
      <c r="OFV333" s="922"/>
      <c r="OFW333" s="923"/>
      <c r="OFX333" s="922"/>
      <c r="OFY333" s="923"/>
      <c r="OFZ333" s="922"/>
      <c r="OGA333" s="923"/>
      <c r="OGB333" s="922"/>
      <c r="OGC333" s="923"/>
      <c r="OGD333" s="922"/>
      <c r="OGE333" s="923"/>
      <c r="OGF333" s="922"/>
      <c r="OGG333" s="923"/>
      <c r="OGH333" s="922"/>
      <c r="OGI333" s="923"/>
      <c r="OGJ333" s="922"/>
      <c r="OGK333" s="923"/>
      <c r="OGL333" s="922"/>
      <c r="OGM333" s="923"/>
      <c r="OGN333" s="922"/>
      <c r="OGO333" s="923"/>
      <c r="OGP333" s="922"/>
      <c r="OGQ333" s="923"/>
      <c r="OGR333" s="922"/>
      <c r="OGS333" s="923"/>
      <c r="OGT333" s="922"/>
      <c r="OGU333" s="923"/>
      <c r="OGV333" s="922"/>
      <c r="OGW333" s="923"/>
      <c r="OGX333" s="922"/>
      <c r="OGY333" s="923"/>
      <c r="OGZ333" s="922"/>
      <c r="OHA333" s="923"/>
      <c r="OHB333" s="922"/>
      <c r="OHC333" s="923"/>
      <c r="OHD333" s="922"/>
      <c r="OHE333" s="923"/>
      <c r="OHF333" s="922"/>
      <c r="OHG333" s="923"/>
      <c r="OHH333" s="922"/>
      <c r="OHI333" s="923"/>
      <c r="OHJ333" s="922"/>
      <c r="OHK333" s="923"/>
      <c r="OHL333" s="922"/>
      <c r="OHM333" s="923"/>
      <c r="OHN333" s="922"/>
      <c r="OHO333" s="923"/>
      <c r="OHP333" s="922"/>
      <c r="OHQ333" s="923"/>
      <c r="OHR333" s="922"/>
      <c r="OHS333" s="923"/>
      <c r="OHT333" s="922"/>
      <c r="OHU333" s="923"/>
      <c r="OHV333" s="922"/>
      <c r="OHW333" s="923"/>
      <c r="OHX333" s="922"/>
      <c r="OHY333" s="923"/>
      <c r="OHZ333" s="922"/>
      <c r="OIA333" s="923"/>
      <c r="OIB333" s="922"/>
      <c r="OIC333" s="923"/>
      <c r="OID333" s="922"/>
      <c r="OIE333" s="923"/>
      <c r="OIF333" s="922"/>
      <c r="OIG333" s="923"/>
      <c r="OIH333" s="922"/>
      <c r="OII333" s="923"/>
      <c r="OIJ333" s="922"/>
      <c r="OIK333" s="923"/>
      <c r="OIL333" s="922"/>
      <c r="OIM333" s="923"/>
      <c r="OIN333" s="922"/>
      <c r="OIO333" s="923"/>
      <c r="OIP333" s="922"/>
      <c r="OIQ333" s="923"/>
      <c r="OIR333" s="922"/>
      <c r="OIS333" s="923"/>
      <c r="OIT333" s="922"/>
      <c r="OIU333" s="923"/>
      <c r="OIV333" s="922"/>
      <c r="OIW333" s="923"/>
      <c r="OIX333" s="922"/>
      <c r="OIY333" s="923"/>
      <c r="OIZ333" s="922"/>
      <c r="OJA333" s="923"/>
      <c r="OJB333" s="922"/>
      <c r="OJC333" s="923"/>
      <c r="OJD333" s="922"/>
      <c r="OJE333" s="923"/>
      <c r="OJF333" s="922"/>
      <c r="OJG333" s="923"/>
      <c r="OJH333" s="922"/>
      <c r="OJI333" s="923"/>
      <c r="OJJ333" s="922"/>
      <c r="OJK333" s="923"/>
      <c r="OJL333" s="922"/>
      <c r="OJM333" s="923"/>
      <c r="OJN333" s="922"/>
      <c r="OJO333" s="923"/>
      <c r="OJP333" s="922"/>
      <c r="OJQ333" s="923"/>
      <c r="OJR333" s="922"/>
      <c r="OJS333" s="923"/>
      <c r="OJT333" s="922"/>
      <c r="OJU333" s="923"/>
      <c r="OJV333" s="922"/>
      <c r="OJW333" s="923"/>
      <c r="OJX333" s="922"/>
      <c r="OJY333" s="923"/>
      <c r="OJZ333" s="922"/>
      <c r="OKA333" s="923"/>
      <c r="OKB333" s="922"/>
      <c r="OKC333" s="923"/>
      <c r="OKD333" s="922"/>
      <c r="OKE333" s="923"/>
      <c r="OKF333" s="922"/>
      <c r="OKG333" s="923"/>
      <c r="OKH333" s="922"/>
      <c r="OKI333" s="923"/>
      <c r="OKJ333" s="922"/>
      <c r="OKK333" s="923"/>
      <c r="OKL333" s="922"/>
      <c r="OKM333" s="923"/>
      <c r="OKN333" s="922"/>
      <c r="OKO333" s="923"/>
      <c r="OKP333" s="922"/>
      <c r="OKQ333" s="923"/>
      <c r="OKR333" s="922"/>
      <c r="OKS333" s="923"/>
      <c r="OKT333" s="922"/>
      <c r="OKU333" s="923"/>
      <c r="OKV333" s="922"/>
      <c r="OKW333" s="923"/>
      <c r="OKX333" s="922"/>
      <c r="OKY333" s="923"/>
      <c r="OKZ333" s="922"/>
      <c r="OLA333" s="923"/>
      <c r="OLB333" s="922"/>
      <c r="OLC333" s="923"/>
      <c r="OLD333" s="922"/>
      <c r="OLE333" s="923"/>
      <c r="OLF333" s="922"/>
      <c r="OLG333" s="923"/>
      <c r="OLH333" s="922"/>
      <c r="OLI333" s="923"/>
      <c r="OLJ333" s="922"/>
      <c r="OLK333" s="923"/>
      <c r="OLL333" s="922"/>
      <c r="OLM333" s="923"/>
      <c r="OLN333" s="922"/>
      <c r="OLO333" s="923"/>
      <c r="OLP333" s="922"/>
      <c r="OLQ333" s="923"/>
      <c r="OLR333" s="922"/>
      <c r="OLS333" s="923"/>
      <c r="OLT333" s="922"/>
      <c r="OLU333" s="923"/>
      <c r="OLV333" s="922"/>
      <c r="OLW333" s="923"/>
      <c r="OLX333" s="922"/>
      <c r="OLY333" s="923"/>
      <c r="OLZ333" s="922"/>
      <c r="OMA333" s="923"/>
      <c r="OMB333" s="922"/>
      <c r="OMC333" s="923"/>
      <c r="OMD333" s="922"/>
      <c r="OME333" s="923"/>
      <c r="OMF333" s="922"/>
      <c r="OMG333" s="923"/>
      <c r="OMH333" s="922"/>
      <c r="OMI333" s="923"/>
      <c r="OMJ333" s="922"/>
      <c r="OMK333" s="923"/>
      <c r="OML333" s="922"/>
      <c r="OMM333" s="923"/>
      <c r="OMN333" s="922"/>
      <c r="OMO333" s="923"/>
      <c r="OMP333" s="922"/>
      <c r="OMQ333" s="923"/>
      <c r="OMR333" s="922"/>
      <c r="OMS333" s="923"/>
      <c r="OMT333" s="922"/>
      <c r="OMU333" s="923"/>
      <c r="OMV333" s="922"/>
      <c r="OMW333" s="923"/>
      <c r="OMX333" s="922"/>
      <c r="OMY333" s="923"/>
      <c r="OMZ333" s="922"/>
      <c r="ONA333" s="923"/>
      <c r="ONB333" s="922"/>
      <c r="ONC333" s="923"/>
      <c r="OND333" s="922"/>
      <c r="ONE333" s="923"/>
      <c r="ONF333" s="922"/>
      <c r="ONG333" s="923"/>
      <c r="ONH333" s="922"/>
      <c r="ONI333" s="923"/>
      <c r="ONJ333" s="922"/>
      <c r="ONK333" s="923"/>
      <c r="ONL333" s="922"/>
      <c r="ONM333" s="923"/>
      <c r="ONN333" s="922"/>
      <c r="ONO333" s="923"/>
      <c r="ONP333" s="922"/>
      <c r="ONQ333" s="923"/>
      <c r="ONR333" s="922"/>
      <c r="ONS333" s="923"/>
      <c r="ONT333" s="922"/>
      <c r="ONU333" s="923"/>
      <c r="ONV333" s="922"/>
      <c r="ONW333" s="923"/>
      <c r="ONX333" s="922"/>
      <c r="ONY333" s="923"/>
      <c r="ONZ333" s="922"/>
      <c r="OOA333" s="923"/>
      <c r="OOB333" s="922"/>
      <c r="OOC333" s="923"/>
      <c r="OOD333" s="922"/>
      <c r="OOE333" s="923"/>
      <c r="OOF333" s="922"/>
      <c r="OOG333" s="923"/>
      <c r="OOH333" s="922"/>
      <c r="OOI333" s="923"/>
      <c r="OOJ333" s="922"/>
      <c r="OOK333" s="923"/>
      <c r="OOL333" s="922"/>
      <c r="OOM333" s="923"/>
      <c r="OON333" s="922"/>
      <c r="OOO333" s="923"/>
      <c r="OOP333" s="922"/>
      <c r="OOQ333" s="923"/>
      <c r="OOR333" s="922"/>
      <c r="OOS333" s="923"/>
      <c r="OOT333" s="922"/>
      <c r="OOU333" s="923"/>
      <c r="OOV333" s="922"/>
      <c r="OOW333" s="923"/>
      <c r="OOX333" s="922"/>
      <c r="OOY333" s="923"/>
      <c r="OOZ333" s="922"/>
      <c r="OPA333" s="923"/>
      <c r="OPB333" s="922"/>
      <c r="OPC333" s="923"/>
      <c r="OPD333" s="922"/>
      <c r="OPE333" s="923"/>
      <c r="OPF333" s="922"/>
      <c r="OPG333" s="923"/>
      <c r="OPH333" s="922"/>
      <c r="OPI333" s="923"/>
      <c r="OPJ333" s="922"/>
      <c r="OPK333" s="923"/>
      <c r="OPL333" s="922"/>
      <c r="OPM333" s="923"/>
      <c r="OPN333" s="922"/>
      <c r="OPO333" s="923"/>
      <c r="OPP333" s="922"/>
      <c r="OPQ333" s="923"/>
      <c r="OPR333" s="922"/>
      <c r="OPS333" s="923"/>
      <c r="OPT333" s="922"/>
      <c r="OPU333" s="923"/>
      <c r="OPV333" s="922"/>
      <c r="OPW333" s="923"/>
      <c r="OPX333" s="922"/>
      <c r="OPY333" s="923"/>
      <c r="OPZ333" s="922"/>
      <c r="OQA333" s="923"/>
      <c r="OQB333" s="922"/>
      <c r="OQC333" s="923"/>
      <c r="OQD333" s="922"/>
      <c r="OQE333" s="923"/>
      <c r="OQF333" s="922"/>
      <c r="OQG333" s="923"/>
      <c r="OQH333" s="922"/>
      <c r="OQI333" s="923"/>
      <c r="OQJ333" s="922"/>
      <c r="OQK333" s="923"/>
      <c r="OQL333" s="922"/>
      <c r="OQM333" s="923"/>
      <c r="OQN333" s="922"/>
      <c r="OQO333" s="923"/>
      <c r="OQP333" s="922"/>
      <c r="OQQ333" s="923"/>
      <c r="OQR333" s="922"/>
      <c r="OQS333" s="923"/>
      <c r="OQT333" s="922"/>
      <c r="OQU333" s="923"/>
      <c r="OQV333" s="922"/>
      <c r="OQW333" s="923"/>
      <c r="OQX333" s="922"/>
      <c r="OQY333" s="923"/>
      <c r="OQZ333" s="922"/>
      <c r="ORA333" s="923"/>
      <c r="ORB333" s="922"/>
      <c r="ORC333" s="923"/>
      <c r="ORD333" s="922"/>
      <c r="ORE333" s="923"/>
      <c r="ORF333" s="922"/>
      <c r="ORG333" s="923"/>
      <c r="ORH333" s="922"/>
      <c r="ORI333" s="923"/>
      <c r="ORJ333" s="922"/>
      <c r="ORK333" s="923"/>
      <c r="ORL333" s="922"/>
      <c r="ORM333" s="923"/>
      <c r="ORN333" s="922"/>
      <c r="ORO333" s="923"/>
      <c r="ORP333" s="922"/>
      <c r="ORQ333" s="923"/>
      <c r="ORR333" s="922"/>
      <c r="ORS333" s="923"/>
      <c r="ORT333" s="922"/>
      <c r="ORU333" s="923"/>
      <c r="ORV333" s="922"/>
      <c r="ORW333" s="923"/>
      <c r="ORX333" s="922"/>
      <c r="ORY333" s="923"/>
      <c r="ORZ333" s="922"/>
      <c r="OSA333" s="923"/>
      <c r="OSB333" s="922"/>
      <c r="OSC333" s="923"/>
      <c r="OSD333" s="922"/>
      <c r="OSE333" s="923"/>
      <c r="OSF333" s="922"/>
      <c r="OSG333" s="923"/>
      <c r="OSH333" s="922"/>
      <c r="OSI333" s="923"/>
      <c r="OSJ333" s="922"/>
      <c r="OSK333" s="923"/>
      <c r="OSL333" s="922"/>
      <c r="OSM333" s="923"/>
      <c r="OSN333" s="922"/>
      <c r="OSO333" s="923"/>
      <c r="OSP333" s="922"/>
      <c r="OSQ333" s="923"/>
      <c r="OSR333" s="922"/>
      <c r="OSS333" s="923"/>
      <c r="OST333" s="922"/>
      <c r="OSU333" s="923"/>
      <c r="OSV333" s="922"/>
      <c r="OSW333" s="923"/>
      <c r="OSX333" s="922"/>
      <c r="OSY333" s="923"/>
      <c r="OSZ333" s="922"/>
      <c r="OTA333" s="923"/>
      <c r="OTB333" s="922"/>
      <c r="OTC333" s="923"/>
      <c r="OTD333" s="922"/>
      <c r="OTE333" s="923"/>
      <c r="OTF333" s="922"/>
      <c r="OTG333" s="923"/>
      <c r="OTH333" s="922"/>
      <c r="OTI333" s="923"/>
      <c r="OTJ333" s="922"/>
      <c r="OTK333" s="923"/>
      <c r="OTL333" s="922"/>
      <c r="OTM333" s="923"/>
      <c r="OTN333" s="922"/>
      <c r="OTO333" s="923"/>
      <c r="OTP333" s="922"/>
      <c r="OTQ333" s="923"/>
      <c r="OTR333" s="922"/>
      <c r="OTS333" s="923"/>
      <c r="OTT333" s="922"/>
      <c r="OTU333" s="923"/>
      <c r="OTV333" s="922"/>
      <c r="OTW333" s="923"/>
      <c r="OTX333" s="922"/>
      <c r="OTY333" s="923"/>
      <c r="OTZ333" s="922"/>
      <c r="OUA333" s="923"/>
      <c r="OUB333" s="922"/>
      <c r="OUC333" s="923"/>
      <c r="OUD333" s="922"/>
      <c r="OUE333" s="923"/>
      <c r="OUF333" s="922"/>
      <c r="OUG333" s="923"/>
      <c r="OUH333" s="922"/>
      <c r="OUI333" s="923"/>
      <c r="OUJ333" s="922"/>
      <c r="OUK333" s="923"/>
      <c r="OUL333" s="922"/>
      <c r="OUM333" s="923"/>
      <c r="OUN333" s="922"/>
      <c r="OUO333" s="923"/>
      <c r="OUP333" s="922"/>
      <c r="OUQ333" s="923"/>
      <c r="OUR333" s="922"/>
      <c r="OUS333" s="923"/>
      <c r="OUT333" s="922"/>
      <c r="OUU333" s="923"/>
      <c r="OUV333" s="922"/>
      <c r="OUW333" s="923"/>
      <c r="OUX333" s="922"/>
      <c r="OUY333" s="923"/>
      <c r="OUZ333" s="922"/>
      <c r="OVA333" s="923"/>
      <c r="OVB333" s="922"/>
      <c r="OVC333" s="923"/>
      <c r="OVD333" s="922"/>
      <c r="OVE333" s="923"/>
      <c r="OVF333" s="922"/>
      <c r="OVG333" s="923"/>
      <c r="OVH333" s="922"/>
      <c r="OVI333" s="923"/>
      <c r="OVJ333" s="922"/>
      <c r="OVK333" s="923"/>
      <c r="OVL333" s="922"/>
      <c r="OVM333" s="923"/>
      <c r="OVN333" s="922"/>
      <c r="OVO333" s="923"/>
      <c r="OVP333" s="922"/>
      <c r="OVQ333" s="923"/>
      <c r="OVR333" s="922"/>
      <c r="OVS333" s="923"/>
      <c r="OVT333" s="922"/>
      <c r="OVU333" s="923"/>
      <c r="OVV333" s="922"/>
      <c r="OVW333" s="923"/>
      <c r="OVX333" s="922"/>
      <c r="OVY333" s="923"/>
      <c r="OVZ333" s="922"/>
      <c r="OWA333" s="923"/>
      <c r="OWB333" s="922"/>
      <c r="OWC333" s="923"/>
      <c r="OWD333" s="922"/>
      <c r="OWE333" s="923"/>
      <c r="OWF333" s="922"/>
      <c r="OWG333" s="923"/>
      <c r="OWH333" s="922"/>
      <c r="OWI333" s="923"/>
      <c r="OWJ333" s="922"/>
      <c r="OWK333" s="923"/>
      <c r="OWL333" s="922"/>
      <c r="OWM333" s="923"/>
      <c r="OWN333" s="922"/>
      <c r="OWO333" s="923"/>
      <c r="OWP333" s="922"/>
      <c r="OWQ333" s="923"/>
      <c r="OWR333" s="922"/>
      <c r="OWS333" s="923"/>
      <c r="OWT333" s="922"/>
      <c r="OWU333" s="923"/>
      <c r="OWV333" s="922"/>
      <c r="OWW333" s="923"/>
      <c r="OWX333" s="922"/>
      <c r="OWY333" s="923"/>
      <c r="OWZ333" s="922"/>
      <c r="OXA333" s="923"/>
      <c r="OXB333" s="922"/>
      <c r="OXC333" s="923"/>
      <c r="OXD333" s="922"/>
      <c r="OXE333" s="923"/>
      <c r="OXF333" s="922"/>
      <c r="OXG333" s="923"/>
      <c r="OXH333" s="922"/>
      <c r="OXI333" s="923"/>
      <c r="OXJ333" s="922"/>
      <c r="OXK333" s="923"/>
      <c r="OXL333" s="922"/>
      <c r="OXM333" s="923"/>
      <c r="OXN333" s="922"/>
      <c r="OXO333" s="923"/>
      <c r="OXP333" s="922"/>
      <c r="OXQ333" s="923"/>
      <c r="OXR333" s="922"/>
      <c r="OXS333" s="923"/>
      <c r="OXT333" s="922"/>
      <c r="OXU333" s="923"/>
      <c r="OXV333" s="922"/>
      <c r="OXW333" s="923"/>
      <c r="OXX333" s="922"/>
      <c r="OXY333" s="923"/>
      <c r="OXZ333" s="922"/>
      <c r="OYA333" s="923"/>
      <c r="OYB333" s="922"/>
      <c r="OYC333" s="923"/>
      <c r="OYD333" s="922"/>
      <c r="OYE333" s="923"/>
      <c r="OYF333" s="922"/>
      <c r="OYG333" s="923"/>
      <c r="OYH333" s="922"/>
      <c r="OYI333" s="923"/>
      <c r="OYJ333" s="922"/>
      <c r="OYK333" s="923"/>
      <c r="OYL333" s="922"/>
      <c r="OYM333" s="923"/>
      <c r="OYN333" s="922"/>
      <c r="OYO333" s="923"/>
      <c r="OYP333" s="922"/>
      <c r="OYQ333" s="923"/>
      <c r="OYR333" s="922"/>
      <c r="OYS333" s="923"/>
      <c r="OYT333" s="922"/>
      <c r="OYU333" s="923"/>
      <c r="OYV333" s="922"/>
      <c r="OYW333" s="923"/>
      <c r="OYX333" s="922"/>
      <c r="OYY333" s="923"/>
      <c r="OYZ333" s="922"/>
      <c r="OZA333" s="923"/>
      <c r="OZB333" s="922"/>
      <c r="OZC333" s="923"/>
      <c r="OZD333" s="922"/>
      <c r="OZE333" s="923"/>
      <c r="OZF333" s="922"/>
      <c r="OZG333" s="923"/>
      <c r="OZH333" s="922"/>
      <c r="OZI333" s="923"/>
      <c r="OZJ333" s="922"/>
      <c r="OZK333" s="923"/>
      <c r="OZL333" s="922"/>
      <c r="OZM333" s="923"/>
      <c r="OZN333" s="922"/>
      <c r="OZO333" s="923"/>
      <c r="OZP333" s="922"/>
      <c r="OZQ333" s="923"/>
      <c r="OZR333" s="922"/>
      <c r="OZS333" s="923"/>
      <c r="OZT333" s="922"/>
      <c r="OZU333" s="923"/>
      <c r="OZV333" s="922"/>
      <c r="OZW333" s="923"/>
      <c r="OZX333" s="922"/>
      <c r="OZY333" s="923"/>
      <c r="OZZ333" s="922"/>
      <c r="PAA333" s="923"/>
      <c r="PAB333" s="922"/>
      <c r="PAC333" s="923"/>
      <c r="PAD333" s="922"/>
      <c r="PAE333" s="923"/>
      <c r="PAF333" s="922"/>
      <c r="PAG333" s="923"/>
      <c r="PAH333" s="922"/>
      <c r="PAI333" s="923"/>
      <c r="PAJ333" s="922"/>
      <c r="PAK333" s="923"/>
      <c r="PAL333" s="922"/>
      <c r="PAM333" s="923"/>
      <c r="PAN333" s="922"/>
      <c r="PAO333" s="923"/>
      <c r="PAP333" s="922"/>
      <c r="PAQ333" s="923"/>
      <c r="PAR333" s="922"/>
      <c r="PAS333" s="923"/>
      <c r="PAT333" s="922"/>
      <c r="PAU333" s="923"/>
      <c r="PAV333" s="922"/>
      <c r="PAW333" s="923"/>
      <c r="PAX333" s="922"/>
      <c r="PAY333" s="923"/>
      <c r="PAZ333" s="922"/>
      <c r="PBA333" s="923"/>
      <c r="PBB333" s="922"/>
      <c r="PBC333" s="923"/>
      <c r="PBD333" s="922"/>
      <c r="PBE333" s="923"/>
      <c r="PBF333" s="922"/>
      <c r="PBG333" s="923"/>
      <c r="PBH333" s="922"/>
      <c r="PBI333" s="923"/>
      <c r="PBJ333" s="922"/>
      <c r="PBK333" s="923"/>
      <c r="PBL333" s="922"/>
      <c r="PBM333" s="923"/>
      <c r="PBN333" s="922"/>
      <c r="PBO333" s="923"/>
      <c r="PBP333" s="922"/>
      <c r="PBQ333" s="923"/>
      <c r="PBR333" s="922"/>
      <c r="PBS333" s="923"/>
      <c r="PBT333" s="922"/>
      <c r="PBU333" s="923"/>
      <c r="PBV333" s="922"/>
      <c r="PBW333" s="923"/>
      <c r="PBX333" s="922"/>
      <c r="PBY333" s="923"/>
      <c r="PBZ333" s="922"/>
      <c r="PCA333" s="923"/>
      <c r="PCB333" s="922"/>
      <c r="PCC333" s="923"/>
      <c r="PCD333" s="922"/>
      <c r="PCE333" s="923"/>
      <c r="PCF333" s="922"/>
      <c r="PCG333" s="923"/>
      <c r="PCH333" s="922"/>
      <c r="PCI333" s="923"/>
      <c r="PCJ333" s="922"/>
      <c r="PCK333" s="923"/>
      <c r="PCL333" s="922"/>
      <c r="PCM333" s="923"/>
      <c r="PCN333" s="922"/>
      <c r="PCO333" s="923"/>
      <c r="PCP333" s="922"/>
      <c r="PCQ333" s="923"/>
      <c r="PCR333" s="922"/>
      <c r="PCS333" s="923"/>
      <c r="PCT333" s="922"/>
      <c r="PCU333" s="923"/>
      <c r="PCV333" s="922"/>
      <c r="PCW333" s="923"/>
      <c r="PCX333" s="922"/>
      <c r="PCY333" s="923"/>
      <c r="PCZ333" s="922"/>
      <c r="PDA333" s="923"/>
      <c r="PDB333" s="922"/>
      <c r="PDC333" s="923"/>
      <c r="PDD333" s="922"/>
      <c r="PDE333" s="923"/>
      <c r="PDF333" s="922"/>
      <c r="PDG333" s="923"/>
      <c r="PDH333" s="922"/>
      <c r="PDI333" s="923"/>
      <c r="PDJ333" s="922"/>
      <c r="PDK333" s="923"/>
      <c r="PDL333" s="922"/>
      <c r="PDM333" s="923"/>
      <c r="PDN333" s="922"/>
      <c r="PDO333" s="923"/>
      <c r="PDP333" s="922"/>
      <c r="PDQ333" s="923"/>
      <c r="PDR333" s="922"/>
      <c r="PDS333" s="923"/>
      <c r="PDT333" s="922"/>
      <c r="PDU333" s="923"/>
      <c r="PDV333" s="922"/>
      <c r="PDW333" s="923"/>
      <c r="PDX333" s="922"/>
      <c r="PDY333" s="923"/>
      <c r="PDZ333" s="922"/>
      <c r="PEA333" s="923"/>
      <c r="PEB333" s="922"/>
      <c r="PEC333" s="923"/>
      <c r="PED333" s="922"/>
      <c r="PEE333" s="923"/>
      <c r="PEF333" s="922"/>
      <c r="PEG333" s="923"/>
      <c r="PEH333" s="922"/>
      <c r="PEI333" s="923"/>
      <c r="PEJ333" s="922"/>
      <c r="PEK333" s="923"/>
      <c r="PEL333" s="922"/>
      <c r="PEM333" s="923"/>
      <c r="PEN333" s="922"/>
      <c r="PEO333" s="923"/>
      <c r="PEP333" s="922"/>
      <c r="PEQ333" s="923"/>
      <c r="PER333" s="922"/>
      <c r="PES333" s="923"/>
      <c r="PET333" s="922"/>
      <c r="PEU333" s="923"/>
      <c r="PEV333" s="922"/>
      <c r="PEW333" s="923"/>
      <c r="PEX333" s="922"/>
      <c r="PEY333" s="923"/>
      <c r="PEZ333" s="922"/>
      <c r="PFA333" s="923"/>
      <c r="PFB333" s="922"/>
      <c r="PFC333" s="923"/>
      <c r="PFD333" s="922"/>
      <c r="PFE333" s="923"/>
      <c r="PFF333" s="922"/>
      <c r="PFG333" s="923"/>
      <c r="PFH333" s="922"/>
      <c r="PFI333" s="923"/>
      <c r="PFJ333" s="922"/>
      <c r="PFK333" s="923"/>
      <c r="PFL333" s="922"/>
      <c r="PFM333" s="923"/>
      <c r="PFN333" s="922"/>
      <c r="PFO333" s="923"/>
      <c r="PFP333" s="922"/>
      <c r="PFQ333" s="923"/>
      <c r="PFR333" s="922"/>
      <c r="PFS333" s="923"/>
      <c r="PFT333" s="922"/>
      <c r="PFU333" s="923"/>
      <c r="PFV333" s="922"/>
      <c r="PFW333" s="923"/>
      <c r="PFX333" s="922"/>
      <c r="PFY333" s="923"/>
      <c r="PFZ333" s="922"/>
      <c r="PGA333" s="923"/>
      <c r="PGB333" s="922"/>
      <c r="PGC333" s="923"/>
      <c r="PGD333" s="922"/>
      <c r="PGE333" s="923"/>
      <c r="PGF333" s="922"/>
      <c r="PGG333" s="923"/>
      <c r="PGH333" s="922"/>
      <c r="PGI333" s="923"/>
      <c r="PGJ333" s="922"/>
      <c r="PGK333" s="923"/>
      <c r="PGL333" s="922"/>
      <c r="PGM333" s="923"/>
      <c r="PGN333" s="922"/>
      <c r="PGO333" s="923"/>
      <c r="PGP333" s="922"/>
      <c r="PGQ333" s="923"/>
      <c r="PGR333" s="922"/>
      <c r="PGS333" s="923"/>
      <c r="PGT333" s="922"/>
      <c r="PGU333" s="923"/>
      <c r="PGV333" s="922"/>
      <c r="PGW333" s="923"/>
      <c r="PGX333" s="922"/>
      <c r="PGY333" s="923"/>
      <c r="PGZ333" s="922"/>
      <c r="PHA333" s="923"/>
      <c r="PHB333" s="922"/>
      <c r="PHC333" s="923"/>
      <c r="PHD333" s="922"/>
      <c r="PHE333" s="923"/>
      <c r="PHF333" s="922"/>
      <c r="PHG333" s="923"/>
      <c r="PHH333" s="922"/>
      <c r="PHI333" s="923"/>
      <c r="PHJ333" s="922"/>
      <c r="PHK333" s="923"/>
      <c r="PHL333" s="922"/>
      <c r="PHM333" s="923"/>
      <c r="PHN333" s="922"/>
      <c r="PHO333" s="923"/>
      <c r="PHP333" s="922"/>
      <c r="PHQ333" s="923"/>
      <c r="PHR333" s="922"/>
      <c r="PHS333" s="923"/>
      <c r="PHT333" s="922"/>
      <c r="PHU333" s="923"/>
      <c r="PHV333" s="922"/>
      <c r="PHW333" s="923"/>
      <c r="PHX333" s="922"/>
      <c r="PHY333" s="923"/>
      <c r="PHZ333" s="922"/>
      <c r="PIA333" s="923"/>
      <c r="PIB333" s="922"/>
      <c r="PIC333" s="923"/>
      <c r="PID333" s="922"/>
      <c r="PIE333" s="923"/>
      <c r="PIF333" s="922"/>
      <c r="PIG333" s="923"/>
      <c r="PIH333" s="922"/>
      <c r="PII333" s="923"/>
      <c r="PIJ333" s="922"/>
      <c r="PIK333" s="923"/>
      <c r="PIL333" s="922"/>
      <c r="PIM333" s="923"/>
      <c r="PIN333" s="922"/>
      <c r="PIO333" s="923"/>
      <c r="PIP333" s="922"/>
      <c r="PIQ333" s="923"/>
      <c r="PIR333" s="922"/>
      <c r="PIS333" s="923"/>
      <c r="PIT333" s="922"/>
      <c r="PIU333" s="923"/>
      <c r="PIV333" s="922"/>
      <c r="PIW333" s="923"/>
      <c r="PIX333" s="922"/>
      <c r="PIY333" s="923"/>
      <c r="PIZ333" s="922"/>
      <c r="PJA333" s="923"/>
      <c r="PJB333" s="922"/>
      <c r="PJC333" s="923"/>
      <c r="PJD333" s="922"/>
      <c r="PJE333" s="923"/>
      <c r="PJF333" s="922"/>
      <c r="PJG333" s="923"/>
      <c r="PJH333" s="922"/>
      <c r="PJI333" s="923"/>
      <c r="PJJ333" s="922"/>
      <c r="PJK333" s="923"/>
      <c r="PJL333" s="922"/>
      <c r="PJM333" s="923"/>
      <c r="PJN333" s="922"/>
      <c r="PJO333" s="923"/>
      <c r="PJP333" s="922"/>
      <c r="PJQ333" s="923"/>
      <c r="PJR333" s="922"/>
      <c r="PJS333" s="923"/>
      <c r="PJT333" s="922"/>
      <c r="PJU333" s="923"/>
      <c r="PJV333" s="922"/>
      <c r="PJW333" s="923"/>
      <c r="PJX333" s="922"/>
      <c r="PJY333" s="923"/>
      <c r="PJZ333" s="922"/>
      <c r="PKA333" s="923"/>
      <c r="PKB333" s="922"/>
      <c r="PKC333" s="923"/>
      <c r="PKD333" s="922"/>
      <c r="PKE333" s="923"/>
      <c r="PKF333" s="922"/>
      <c r="PKG333" s="923"/>
      <c r="PKH333" s="922"/>
      <c r="PKI333" s="923"/>
      <c r="PKJ333" s="922"/>
      <c r="PKK333" s="923"/>
      <c r="PKL333" s="922"/>
      <c r="PKM333" s="923"/>
      <c r="PKN333" s="922"/>
      <c r="PKO333" s="923"/>
      <c r="PKP333" s="922"/>
      <c r="PKQ333" s="923"/>
      <c r="PKR333" s="922"/>
      <c r="PKS333" s="923"/>
      <c r="PKT333" s="922"/>
      <c r="PKU333" s="923"/>
      <c r="PKV333" s="922"/>
      <c r="PKW333" s="923"/>
      <c r="PKX333" s="922"/>
      <c r="PKY333" s="923"/>
      <c r="PKZ333" s="922"/>
      <c r="PLA333" s="923"/>
      <c r="PLB333" s="922"/>
      <c r="PLC333" s="923"/>
      <c r="PLD333" s="922"/>
      <c r="PLE333" s="923"/>
      <c r="PLF333" s="922"/>
      <c r="PLG333" s="923"/>
      <c r="PLH333" s="922"/>
      <c r="PLI333" s="923"/>
      <c r="PLJ333" s="922"/>
      <c r="PLK333" s="923"/>
      <c r="PLL333" s="922"/>
      <c r="PLM333" s="923"/>
      <c r="PLN333" s="922"/>
      <c r="PLO333" s="923"/>
      <c r="PLP333" s="922"/>
      <c r="PLQ333" s="923"/>
      <c r="PLR333" s="922"/>
      <c r="PLS333" s="923"/>
      <c r="PLT333" s="922"/>
      <c r="PLU333" s="923"/>
      <c r="PLV333" s="922"/>
      <c r="PLW333" s="923"/>
      <c r="PLX333" s="922"/>
      <c r="PLY333" s="923"/>
      <c r="PLZ333" s="922"/>
      <c r="PMA333" s="923"/>
      <c r="PMB333" s="922"/>
      <c r="PMC333" s="923"/>
      <c r="PMD333" s="922"/>
      <c r="PME333" s="923"/>
      <c r="PMF333" s="922"/>
      <c r="PMG333" s="923"/>
      <c r="PMH333" s="922"/>
      <c r="PMI333" s="923"/>
      <c r="PMJ333" s="922"/>
      <c r="PMK333" s="923"/>
      <c r="PML333" s="922"/>
      <c r="PMM333" s="923"/>
      <c r="PMN333" s="922"/>
      <c r="PMO333" s="923"/>
      <c r="PMP333" s="922"/>
      <c r="PMQ333" s="923"/>
      <c r="PMR333" s="922"/>
      <c r="PMS333" s="923"/>
      <c r="PMT333" s="922"/>
      <c r="PMU333" s="923"/>
      <c r="PMV333" s="922"/>
      <c r="PMW333" s="923"/>
      <c r="PMX333" s="922"/>
      <c r="PMY333" s="923"/>
      <c r="PMZ333" s="922"/>
      <c r="PNA333" s="923"/>
      <c r="PNB333" s="922"/>
      <c r="PNC333" s="923"/>
      <c r="PND333" s="922"/>
      <c r="PNE333" s="923"/>
      <c r="PNF333" s="922"/>
      <c r="PNG333" s="923"/>
      <c r="PNH333" s="922"/>
      <c r="PNI333" s="923"/>
      <c r="PNJ333" s="922"/>
      <c r="PNK333" s="923"/>
      <c r="PNL333" s="922"/>
      <c r="PNM333" s="923"/>
      <c r="PNN333" s="922"/>
      <c r="PNO333" s="923"/>
      <c r="PNP333" s="922"/>
      <c r="PNQ333" s="923"/>
      <c r="PNR333" s="922"/>
      <c r="PNS333" s="923"/>
      <c r="PNT333" s="922"/>
      <c r="PNU333" s="923"/>
      <c r="PNV333" s="922"/>
      <c r="PNW333" s="923"/>
      <c r="PNX333" s="922"/>
      <c r="PNY333" s="923"/>
      <c r="PNZ333" s="922"/>
      <c r="POA333" s="923"/>
      <c r="POB333" s="922"/>
      <c r="POC333" s="923"/>
      <c r="POD333" s="922"/>
      <c r="POE333" s="923"/>
      <c r="POF333" s="922"/>
      <c r="POG333" s="923"/>
      <c r="POH333" s="922"/>
      <c r="POI333" s="923"/>
      <c r="POJ333" s="922"/>
      <c r="POK333" s="923"/>
      <c r="POL333" s="922"/>
      <c r="POM333" s="923"/>
      <c r="PON333" s="922"/>
      <c r="POO333" s="923"/>
      <c r="POP333" s="922"/>
      <c r="POQ333" s="923"/>
      <c r="POR333" s="922"/>
      <c r="POS333" s="923"/>
      <c r="POT333" s="922"/>
      <c r="POU333" s="923"/>
      <c r="POV333" s="922"/>
      <c r="POW333" s="923"/>
      <c r="POX333" s="922"/>
      <c r="POY333" s="923"/>
      <c r="POZ333" s="922"/>
      <c r="PPA333" s="923"/>
      <c r="PPB333" s="922"/>
      <c r="PPC333" s="923"/>
      <c r="PPD333" s="922"/>
      <c r="PPE333" s="923"/>
      <c r="PPF333" s="922"/>
      <c r="PPG333" s="923"/>
      <c r="PPH333" s="922"/>
      <c r="PPI333" s="923"/>
      <c r="PPJ333" s="922"/>
      <c r="PPK333" s="923"/>
      <c r="PPL333" s="922"/>
      <c r="PPM333" s="923"/>
      <c r="PPN333" s="922"/>
      <c r="PPO333" s="923"/>
      <c r="PPP333" s="922"/>
      <c r="PPQ333" s="923"/>
      <c r="PPR333" s="922"/>
      <c r="PPS333" s="923"/>
      <c r="PPT333" s="922"/>
      <c r="PPU333" s="923"/>
      <c r="PPV333" s="922"/>
      <c r="PPW333" s="923"/>
      <c r="PPX333" s="922"/>
      <c r="PPY333" s="923"/>
      <c r="PPZ333" s="922"/>
      <c r="PQA333" s="923"/>
      <c r="PQB333" s="922"/>
      <c r="PQC333" s="923"/>
      <c r="PQD333" s="922"/>
      <c r="PQE333" s="923"/>
      <c r="PQF333" s="922"/>
      <c r="PQG333" s="923"/>
      <c r="PQH333" s="922"/>
      <c r="PQI333" s="923"/>
      <c r="PQJ333" s="922"/>
      <c r="PQK333" s="923"/>
      <c r="PQL333" s="922"/>
      <c r="PQM333" s="923"/>
      <c r="PQN333" s="922"/>
      <c r="PQO333" s="923"/>
      <c r="PQP333" s="922"/>
      <c r="PQQ333" s="923"/>
      <c r="PQR333" s="922"/>
      <c r="PQS333" s="923"/>
      <c r="PQT333" s="922"/>
      <c r="PQU333" s="923"/>
      <c r="PQV333" s="922"/>
      <c r="PQW333" s="923"/>
      <c r="PQX333" s="922"/>
      <c r="PQY333" s="923"/>
      <c r="PQZ333" s="922"/>
      <c r="PRA333" s="923"/>
      <c r="PRB333" s="922"/>
      <c r="PRC333" s="923"/>
      <c r="PRD333" s="922"/>
      <c r="PRE333" s="923"/>
      <c r="PRF333" s="922"/>
      <c r="PRG333" s="923"/>
      <c r="PRH333" s="922"/>
      <c r="PRI333" s="923"/>
      <c r="PRJ333" s="922"/>
      <c r="PRK333" s="923"/>
      <c r="PRL333" s="922"/>
      <c r="PRM333" s="923"/>
      <c r="PRN333" s="922"/>
      <c r="PRO333" s="923"/>
      <c r="PRP333" s="922"/>
      <c r="PRQ333" s="923"/>
      <c r="PRR333" s="922"/>
      <c r="PRS333" s="923"/>
      <c r="PRT333" s="922"/>
      <c r="PRU333" s="923"/>
      <c r="PRV333" s="922"/>
      <c r="PRW333" s="923"/>
      <c r="PRX333" s="922"/>
      <c r="PRY333" s="923"/>
      <c r="PRZ333" s="922"/>
      <c r="PSA333" s="923"/>
      <c r="PSB333" s="922"/>
      <c r="PSC333" s="923"/>
      <c r="PSD333" s="922"/>
      <c r="PSE333" s="923"/>
      <c r="PSF333" s="922"/>
      <c r="PSG333" s="923"/>
      <c r="PSH333" s="922"/>
      <c r="PSI333" s="923"/>
      <c r="PSJ333" s="922"/>
      <c r="PSK333" s="923"/>
      <c r="PSL333" s="922"/>
      <c r="PSM333" s="923"/>
      <c r="PSN333" s="922"/>
      <c r="PSO333" s="923"/>
      <c r="PSP333" s="922"/>
      <c r="PSQ333" s="923"/>
      <c r="PSR333" s="922"/>
      <c r="PSS333" s="923"/>
      <c r="PST333" s="922"/>
      <c r="PSU333" s="923"/>
      <c r="PSV333" s="922"/>
      <c r="PSW333" s="923"/>
      <c r="PSX333" s="922"/>
      <c r="PSY333" s="923"/>
      <c r="PSZ333" s="922"/>
      <c r="PTA333" s="923"/>
      <c r="PTB333" s="922"/>
      <c r="PTC333" s="923"/>
      <c r="PTD333" s="922"/>
      <c r="PTE333" s="923"/>
      <c r="PTF333" s="922"/>
      <c r="PTG333" s="923"/>
      <c r="PTH333" s="922"/>
      <c r="PTI333" s="923"/>
      <c r="PTJ333" s="922"/>
      <c r="PTK333" s="923"/>
      <c r="PTL333" s="922"/>
      <c r="PTM333" s="923"/>
      <c r="PTN333" s="922"/>
      <c r="PTO333" s="923"/>
      <c r="PTP333" s="922"/>
      <c r="PTQ333" s="923"/>
      <c r="PTR333" s="922"/>
      <c r="PTS333" s="923"/>
      <c r="PTT333" s="922"/>
      <c r="PTU333" s="923"/>
      <c r="PTV333" s="922"/>
      <c r="PTW333" s="923"/>
      <c r="PTX333" s="922"/>
      <c r="PTY333" s="923"/>
      <c r="PTZ333" s="922"/>
      <c r="PUA333" s="923"/>
      <c r="PUB333" s="922"/>
      <c r="PUC333" s="923"/>
      <c r="PUD333" s="922"/>
      <c r="PUE333" s="923"/>
      <c r="PUF333" s="922"/>
      <c r="PUG333" s="923"/>
      <c r="PUH333" s="922"/>
      <c r="PUI333" s="923"/>
      <c r="PUJ333" s="922"/>
      <c r="PUK333" s="923"/>
      <c r="PUL333" s="922"/>
      <c r="PUM333" s="923"/>
      <c r="PUN333" s="922"/>
      <c r="PUO333" s="923"/>
      <c r="PUP333" s="922"/>
      <c r="PUQ333" s="923"/>
      <c r="PUR333" s="922"/>
      <c r="PUS333" s="923"/>
      <c r="PUT333" s="922"/>
      <c r="PUU333" s="923"/>
      <c r="PUV333" s="922"/>
      <c r="PUW333" s="923"/>
      <c r="PUX333" s="922"/>
      <c r="PUY333" s="923"/>
      <c r="PUZ333" s="922"/>
      <c r="PVA333" s="923"/>
      <c r="PVB333" s="922"/>
      <c r="PVC333" s="923"/>
      <c r="PVD333" s="922"/>
      <c r="PVE333" s="923"/>
      <c r="PVF333" s="922"/>
      <c r="PVG333" s="923"/>
      <c r="PVH333" s="922"/>
      <c r="PVI333" s="923"/>
      <c r="PVJ333" s="922"/>
      <c r="PVK333" s="923"/>
      <c r="PVL333" s="922"/>
      <c r="PVM333" s="923"/>
      <c r="PVN333" s="922"/>
      <c r="PVO333" s="923"/>
      <c r="PVP333" s="922"/>
      <c r="PVQ333" s="923"/>
      <c r="PVR333" s="922"/>
      <c r="PVS333" s="923"/>
      <c r="PVT333" s="922"/>
      <c r="PVU333" s="923"/>
      <c r="PVV333" s="922"/>
      <c r="PVW333" s="923"/>
      <c r="PVX333" s="922"/>
      <c r="PVY333" s="923"/>
      <c r="PVZ333" s="922"/>
      <c r="PWA333" s="923"/>
      <c r="PWB333" s="922"/>
      <c r="PWC333" s="923"/>
      <c r="PWD333" s="922"/>
      <c r="PWE333" s="923"/>
      <c r="PWF333" s="922"/>
      <c r="PWG333" s="923"/>
      <c r="PWH333" s="922"/>
      <c r="PWI333" s="923"/>
      <c r="PWJ333" s="922"/>
      <c r="PWK333" s="923"/>
      <c r="PWL333" s="922"/>
      <c r="PWM333" s="923"/>
      <c r="PWN333" s="922"/>
      <c r="PWO333" s="923"/>
      <c r="PWP333" s="922"/>
      <c r="PWQ333" s="923"/>
      <c r="PWR333" s="922"/>
      <c r="PWS333" s="923"/>
      <c r="PWT333" s="922"/>
      <c r="PWU333" s="923"/>
      <c r="PWV333" s="922"/>
      <c r="PWW333" s="923"/>
      <c r="PWX333" s="922"/>
      <c r="PWY333" s="923"/>
      <c r="PWZ333" s="922"/>
      <c r="PXA333" s="923"/>
      <c r="PXB333" s="922"/>
      <c r="PXC333" s="923"/>
      <c r="PXD333" s="922"/>
      <c r="PXE333" s="923"/>
      <c r="PXF333" s="922"/>
      <c r="PXG333" s="923"/>
      <c r="PXH333" s="922"/>
      <c r="PXI333" s="923"/>
      <c r="PXJ333" s="922"/>
      <c r="PXK333" s="923"/>
      <c r="PXL333" s="922"/>
      <c r="PXM333" s="923"/>
      <c r="PXN333" s="922"/>
      <c r="PXO333" s="923"/>
      <c r="PXP333" s="922"/>
      <c r="PXQ333" s="923"/>
      <c r="PXR333" s="922"/>
      <c r="PXS333" s="923"/>
      <c r="PXT333" s="922"/>
      <c r="PXU333" s="923"/>
      <c r="PXV333" s="922"/>
      <c r="PXW333" s="923"/>
      <c r="PXX333" s="922"/>
      <c r="PXY333" s="923"/>
      <c r="PXZ333" s="922"/>
      <c r="PYA333" s="923"/>
      <c r="PYB333" s="922"/>
      <c r="PYC333" s="923"/>
      <c r="PYD333" s="922"/>
      <c r="PYE333" s="923"/>
      <c r="PYF333" s="922"/>
      <c r="PYG333" s="923"/>
      <c r="PYH333" s="922"/>
      <c r="PYI333" s="923"/>
      <c r="PYJ333" s="922"/>
      <c r="PYK333" s="923"/>
      <c r="PYL333" s="922"/>
      <c r="PYM333" s="923"/>
      <c r="PYN333" s="922"/>
      <c r="PYO333" s="923"/>
      <c r="PYP333" s="922"/>
      <c r="PYQ333" s="923"/>
      <c r="PYR333" s="922"/>
      <c r="PYS333" s="923"/>
      <c r="PYT333" s="922"/>
      <c r="PYU333" s="923"/>
      <c r="PYV333" s="922"/>
      <c r="PYW333" s="923"/>
      <c r="PYX333" s="922"/>
      <c r="PYY333" s="923"/>
      <c r="PYZ333" s="922"/>
      <c r="PZA333" s="923"/>
      <c r="PZB333" s="922"/>
      <c r="PZC333" s="923"/>
      <c r="PZD333" s="922"/>
      <c r="PZE333" s="923"/>
      <c r="PZF333" s="922"/>
      <c r="PZG333" s="923"/>
      <c r="PZH333" s="922"/>
      <c r="PZI333" s="923"/>
      <c r="PZJ333" s="922"/>
      <c r="PZK333" s="923"/>
      <c r="PZL333" s="922"/>
      <c r="PZM333" s="923"/>
      <c r="PZN333" s="922"/>
      <c r="PZO333" s="923"/>
      <c r="PZP333" s="922"/>
      <c r="PZQ333" s="923"/>
      <c r="PZR333" s="922"/>
      <c r="PZS333" s="923"/>
      <c r="PZT333" s="922"/>
      <c r="PZU333" s="923"/>
      <c r="PZV333" s="922"/>
      <c r="PZW333" s="923"/>
      <c r="PZX333" s="922"/>
      <c r="PZY333" s="923"/>
      <c r="PZZ333" s="922"/>
      <c r="QAA333" s="923"/>
      <c r="QAB333" s="922"/>
      <c r="QAC333" s="923"/>
      <c r="QAD333" s="922"/>
      <c r="QAE333" s="923"/>
      <c r="QAF333" s="922"/>
      <c r="QAG333" s="923"/>
      <c r="QAH333" s="922"/>
      <c r="QAI333" s="923"/>
      <c r="QAJ333" s="922"/>
      <c r="QAK333" s="923"/>
      <c r="QAL333" s="922"/>
      <c r="QAM333" s="923"/>
      <c r="QAN333" s="922"/>
      <c r="QAO333" s="923"/>
      <c r="QAP333" s="922"/>
      <c r="QAQ333" s="923"/>
      <c r="QAR333" s="922"/>
      <c r="QAS333" s="923"/>
      <c r="QAT333" s="922"/>
      <c r="QAU333" s="923"/>
      <c r="QAV333" s="922"/>
      <c r="QAW333" s="923"/>
      <c r="QAX333" s="922"/>
      <c r="QAY333" s="923"/>
      <c r="QAZ333" s="922"/>
      <c r="QBA333" s="923"/>
      <c r="QBB333" s="922"/>
      <c r="QBC333" s="923"/>
      <c r="QBD333" s="922"/>
      <c r="QBE333" s="923"/>
      <c r="QBF333" s="922"/>
      <c r="QBG333" s="923"/>
      <c r="QBH333" s="922"/>
      <c r="QBI333" s="923"/>
      <c r="QBJ333" s="922"/>
      <c r="QBK333" s="923"/>
      <c r="QBL333" s="922"/>
      <c r="QBM333" s="923"/>
      <c r="QBN333" s="922"/>
      <c r="QBO333" s="923"/>
      <c r="QBP333" s="922"/>
      <c r="QBQ333" s="923"/>
      <c r="QBR333" s="922"/>
      <c r="QBS333" s="923"/>
      <c r="QBT333" s="922"/>
      <c r="QBU333" s="923"/>
      <c r="QBV333" s="922"/>
      <c r="QBW333" s="923"/>
      <c r="QBX333" s="922"/>
      <c r="QBY333" s="923"/>
      <c r="QBZ333" s="922"/>
      <c r="QCA333" s="923"/>
      <c r="QCB333" s="922"/>
      <c r="QCC333" s="923"/>
      <c r="QCD333" s="922"/>
      <c r="QCE333" s="923"/>
      <c r="QCF333" s="922"/>
      <c r="QCG333" s="923"/>
      <c r="QCH333" s="922"/>
      <c r="QCI333" s="923"/>
      <c r="QCJ333" s="922"/>
      <c r="QCK333" s="923"/>
      <c r="QCL333" s="922"/>
      <c r="QCM333" s="923"/>
      <c r="QCN333" s="922"/>
      <c r="QCO333" s="923"/>
      <c r="QCP333" s="922"/>
      <c r="QCQ333" s="923"/>
      <c r="QCR333" s="922"/>
      <c r="QCS333" s="923"/>
      <c r="QCT333" s="922"/>
      <c r="QCU333" s="923"/>
      <c r="QCV333" s="922"/>
      <c r="QCW333" s="923"/>
      <c r="QCX333" s="922"/>
      <c r="QCY333" s="923"/>
      <c r="QCZ333" s="922"/>
      <c r="QDA333" s="923"/>
      <c r="QDB333" s="922"/>
      <c r="QDC333" s="923"/>
      <c r="QDD333" s="922"/>
      <c r="QDE333" s="923"/>
      <c r="QDF333" s="922"/>
      <c r="QDG333" s="923"/>
      <c r="QDH333" s="922"/>
      <c r="QDI333" s="923"/>
      <c r="QDJ333" s="922"/>
      <c r="QDK333" s="923"/>
      <c r="QDL333" s="922"/>
      <c r="QDM333" s="923"/>
      <c r="QDN333" s="922"/>
      <c r="QDO333" s="923"/>
      <c r="QDP333" s="922"/>
      <c r="QDQ333" s="923"/>
      <c r="QDR333" s="922"/>
      <c r="QDS333" s="923"/>
      <c r="QDT333" s="922"/>
      <c r="QDU333" s="923"/>
      <c r="QDV333" s="922"/>
      <c r="QDW333" s="923"/>
      <c r="QDX333" s="922"/>
      <c r="QDY333" s="923"/>
      <c r="QDZ333" s="922"/>
      <c r="QEA333" s="923"/>
      <c r="QEB333" s="922"/>
      <c r="QEC333" s="923"/>
      <c r="QED333" s="922"/>
      <c r="QEE333" s="923"/>
      <c r="QEF333" s="922"/>
      <c r="QEG333" s="923"/>
      <c r="QEH333" s="922"/>
      <c r="QEI333" s="923"/>
      <c r="QEJ333" s="922"/>
      <c r="QEK333" s="923"/>
      <c r="QEL333" s="922"/>
      <c r="QEM333" s="923"/>
      <c r="QEN333" s="922"/>
      <c r="QEO333" s="923"/>
      <c r="QEP333" s="922"/>
      <c r="QEQ333" s="923"/>
      <c r="QER333" s="922"/>
      <c r="QES333" s="923"/>
      <c r="QET333" s="922"/>
      <c r="QEU333" s="923"/>
      <c r="QEV333" s="922"/>
      <c r="QEW333" s="923"/>
      <c r="QEX333" s="922"/>
      <c r="QEY333" s="923"/>
      <c r="QEZ333" s="922"/>
      <c r="QFA333" s="923"/>
      <c r="QFB333" s="922"/>
      <c r="QFC333" s="923"/>
      <c r="QFD333" s="922"/>
      <c r="QFE333" s="923"/>
      <c r="QFF333" s="922"/>
      <c r="QFG333" s="923"/>
      <c r="QFH333" s="922"/>
      <c r="QFI333" s="923"/>
      <c r="QFJ333" s="922"/>
      <c r="QFK333" s="923"/>
      <c r="QFL333" s="922"/>
      <c r="QFM333" s="923"/>
      <c r="QFN333" s="922"/>
      <c r="QFO333" s="923"/>
      <c r="QFP333" s="922"/>
      <c r="QFQ333" s="923"/>
      <c r="QFR333" s="922"/>
      <c r="QFS333" s="923"/>
      <c r="QFT333" s="922"/>
      <c r="QFU333" s="923"/>
      <c r="QFV333" s="922"/>
      <c r="QFW333" s="923"/>
      <c r="QFX333" s="922"/>
      <c r="QFY333" s="923"/>
      <c r="QFZ333" s="922"/>
      <c r="QGA333" s="923"/>
      <c r="QGB333" s="922"/>
      <c r="QGC333" s="923"/>
      <c r="QGD333" s="922"/>
      <c r="QGE333" s="923"/>
      <c r="QGF333" s="922"/>
      <c r="QGG333" s="923"/>
      <c r="QGH333" s="922"/>
      <c r="QGI333" s="923"/>
      <c r="QGJ333" s="922"/>
      <c r="QGK333" s="923"/>
      <c r="QGL333" s="922"/>
      <c r="QGM333" s="923"/>
      <c r="QGN333" s="922"/>
      <c r="QGO333" s="923"/>
      <c r="QGP333" s="922"/>
      <c r="QGQ333" s="923"/>
      <c r="QGR333" s="922"/>
      <c r="QGS333" s="923"/>
      <c r="QGT333" s="922"/>
      <c r="QGU333" s="923"/>
      <c r="QGV333" s="922"/>
      <c r="QGW333" s="923"/>
      <c r="QGX333" s="922"/>
      <c r="QGY333" s="923"/>
      <c r="QGZ333" s="922"/>
      <c r="QHA333" s="923"/>
      <c r="QHB333" s="922"/>
      <c r="QHC333" s="923"/>
      <c r="QHD333" s="922"/>
      <c r="QHE333" s="923"/>
      <c r="QHF333" s="922"/>
      <c r="QHG333" s="923"/>
      <c r="QHH333" s="922"/>
      <c r="QHI333" s="923"/>
      <c r="QHJ333" s="922"/>
      <c r="QHK333" s="923"/>
      <c r="QHL333" s="922"/>
      <c r="QHM333" s="923"/>
      <c r="QHN333" s="922"/>
      <c r="QHO333" s="923"/>
      <c r="QHP333" s="922"/>
      <c r="QHQ333" s="923"/>
      <c r="QHR333" s="922"/>
      <c r="QHS333" s="923"/>
      <c r="QHT333" s="922"/>
      <c r="QHU333" s="923"/>
      <c r="QHV333" s="922"/>
      <c r="QHW333" s="923"/>
      <c r="QHX333" s="922"/>
      <c r="QHY333" s="923"/>
      <c r="QHZ333" s="922"/>
      <c r="QIA333" s="923"/>
      <c r="QIB333" s="922"/>
      <c r="QIC333" s="923"/>
      <c r="QID333" s="922"/>
      <c r="QIE333" s="923"/>
      <c r="QIF333" s="922"/>
      <c r="QIG333" s="923"/>
      <c r="QIH333" s="922"/>
      <c r="QII333" s="923"/>
      <c r="QIJ333" s="922"/>
      <c r="QIK333" s="923"/>
      <c r="QIL333" s="922"/>
      <c r="QIM333" s="923"/>
      <c r="QIN333" s="922"/>
      <c r="QIO333" s="923"/>
      <c r="QIP333" s="922"/>
      <c r="QIQ333" s="923"/>
      <c r="QIR333" s="922"/>
      <c r="QIS333" s="923"/>
      <c r="QIT333" s="922"/>
      <c r="QIU333" s="923"/>
      <c r="QIV333" s="922"/>
      <c r="QIW333" s="923"/>
      <c r="QIX333" s="922"/>
      <c r="QIY333" s="923"/>
      <c r="QIZ333" s="922"/>
      <c r="QJA333" s="923"/>
      <c r="QJB333" s="922"/>
      <c r="QJC333" s="923"/>
      <c r="QJD333" s="922"/>
      <c r="QJE333" s="923"/>
      <c r="QJF333" s="922"/>
      <c r="QJG333" s="923"/>
      <c r="QJH333" s="922"/>
      <c r="QJI333" s="923"/>
      <c r="QJJ333" s="922"/>
      <c r="QJK333" s="923"/>
      <c r="QJL333" s="922"/>
      <c r="QJM333" s="923"/>
      <c r="QJN333" s="922"/>
      <c r="QJO333" s="923"/>
      <c r="QJP333" s="922"/>
      <c r="QJQ333" s="923"/>
      <c r="QJR333" s="922"/>
      <c r="QJS333" s="923"/>
      <c r="QJT333" s="922"/>
      <c r="QJU333" s="923"/>
      <c r="QJV333" s="922"/>
      <c r="QJW333" s="923"/>
      <c r="QJX333" s="922"/>
      <c r="QJY333" s="923"/>
      <c r="QJZ333" s="922"/>
      <c r="QKA333" s="923"/>
      <c r="QKB333" s="922"/>
      <c r="QKC333" s="923"/>
      <c r="QKD333" s="922"/>
      <c r="QKE333" s="923"/>
      <c r="QKF333" s="922"/>
      <c r="QKG333" s="923"/>
      <c r="QKH333" s="922"/>
      <c r="QKI333" s="923"/>
      <c r="QKJ333" s="922"/>
      <c r="QKK333" s="923"/>
      <c r="QKL333" s="922"/>
      <c r="QKM333" s="923"/>
      <c r="QKN333" s="922"/>
      <c r="QKO333" s="923"/>
      <c r="QKP333" s="922"/>
      <c r="QKQ333" s="923"/>
      <c r="QKR333" s="922"/>
      <c r="QKS333" s="923"/>
      <c r="QKT333" s="922"/>
      <c r="QKU333" s="923"/>
      <c r="QKV333" s="922"/>
      <c r="QKW333" s="923"/>
      <c r="QKX333" s="922"/>
      <c r="QKY333" s="923"/>
      <c r="QKZ333" s="922"/>
      <c r="QLA333" s="923"/>
      <c r="QLB333" s="922"/>
      <c r="QLC333" s="923"/>
      <c r="QLD333" s="922"/>
      <c r="QLE333" s="923"/>
      <c r="QLF333" s="922"/>
      <c r="QLG333" s="923"/>
      <c r="QLH333" s="922"/>
      <c r="QLI333" s="923"/>
      <c r="QLJ333" s="922"/>
      <c r="QLK333" s="923"/>
      <c r="QLL333" s="922"/>
      <c r="QLM333" s="923"/>
      <c r="QLN333" s="922"/>
      <c r="QLO333" s="923"/>
      <c r="QLP333" s="922"/>
      <c r="QLQ333" s="923"/>
      <c r="QLR333" s="922"/>
      <c r="QLS333" s="923"/>
      <c r="QLT333" s="922"/>
      <c r="QLU333" s="923"/>
      <c r="QLV333" s="922"/>
      <c r="QLW333" s="923"/>
      <c r="QLX333" s="922"/>
      <c r="QLY333" s="923"/>
      <c r="QLZ333" s="922"/>
      <c r="QMA333" s="923"/>
      <c r="QMB333" s="922"/>
      <c r="QMC333" s="923"/>
      <c r="QMD333" s="922"/>
      <c r="QME333" s="923"/>
      <c r="QMF333" s="922"/>
      <c r="QMG333" s="923"/>
      <c r="QMH333" s="922"/>
      <c r="QMI333" s="923"/>
      <c r="QMJ333" s="922"/>
      <c r="QMK333" s="923"/>
      <c r="QML333" s="922"/>
      <c r="QMM333" s="923"/>
      <c r="QMN333" s="922"/>
      <c r="QMO333" s="923"/>
      <c r="QMP333" s="922"/>
      <c r="QMQ333" s="923"/>
      <c r="QMR333" s="922"/>
      <c r="QMS333" s="923"/>
      <c r="QMT333" s="922"/>
      <c r="QMU333" s="923"/>
      <c r="QMV333" s="922"/>
      <c r="QMW333" s="923"/>
      <c r="QMX333" s="922"/>
      <c r="QMY333" s="923"/>
      <c r="QMZ333" s="922"/>
      <c r="QNA333" s="923"/>
      <c r="QNB333" s="922"/>
      <c r="QNC333" s="923"/>
      <c r="QND333" s="922"/>
      <c r="QNE333" s="923"/>
      <c r="QNF333" s="922"/>
      <c r="QNG333" s="923"/>
      <c r="QNH333" s="922"/>
      <c r="QNI333" s="923"/>
      <c r="QNJ333" s="922"/>
      <c r="QNK333" s="923"/>
      <c r="QNL333" s="922"/>
      <c r="QNM333" s="923"/>
      <c r="QNN333" s="922"/>
      <c r="QNO333" s="923"/>
      <c r="QNP333" s="922"/>
      <c r="QNQ333" s="923"/>
      <c r="QNR333" s="922"/>
      <c r="QNS333" s="923"/>
      <c r="QNT333" s="922"/>
      <c r="QNU333" s="923"/>
      <c r="QNV333" s="922"/>
      <c r="QNW333" s="923"/>
      <c r="QNX333" s="922"/>
      <c r="QNY333" s="923"/>
      <c r="QNZ333" s="922"/>
      <c r="QOA333" s="923"/>
      <c r="QOB333" s="922"/>
      <c r="QOC333" s="923"/>
      <c r="QOD333" s="922"/>
      <c r="QOE333" s="923"/>
      <c r="QOF333" s="922"/>
      <c r="QOG333" s="923"/>
      <c r="QOH333" s="922"/>
      <c r="QOI333" s="923"/>
      <c r="QOJ333" s="922"/>
      <c r="QOK333" s="923"/>
      <c r="QOL333" s="922"/>
      <c r="QOM333" s="923"/>
      <c r="QON333" s="922"/>
      <c r="QOO333" s="923"/>
      <c r="QOP333" s="922"/>
      <c r="QOQ333" s="923"/>
      <c r="QOR333" s="922"/>
      <c r="QOS333" s="923"/>
      <c r="QOT333" s="922"/>
      <c r="QOU333" s="923"/>
      <c r="QOV333" s="922"/>
      <c r="QOW333" s="923"/>
      <c r="QOX333" s="922"/>
      <c r="QOY333" s="923"/>
      <c r="QOZ333" s="922"/>
      <c r="QPA333" s="923"/>
      <c r="QPB333" s="922"/>
      <c r="QPC333" s="923"/>
      <c r="QPD333" s="922"/>
      <c r="QPE333" s="923"/>
      <c r="QPF333" s="922"/>
      <c r="QPG333" s="923"/>
      <c r="QPH333" s="922"/>
      <c r="QPI333" s="923"/>
      <c r="QPJ333" s="922"/>
      <c r="QPK333" s="923"/>
      <c r="QPL333" s="922"/>
      <c r="QPM333" s="923"/>
      <c r="QPN333" s="922"/>
      <c r="QPO333" s="923"/>
      <c r="QPP333" s="922"/>
      <c r="QPQ333" s="923"/>
      <c r="QPR333" s="922"/>
      <c r="QPS333" s="923"/>
      <c r="QPT333" s="922"/>
      <c r="QPU333" s="923"/>
      <c r="QPV333" s="922"/>
      <c r="QPW333" s="923"/>
      <c r="QPX333" s="922"/>
      <c r="QPY333" s="923"/>
      <c r="QPZ333" s="922"/>
      <c r="QQA333" s="923"/>
      <c r="QQB333" s="922"/>
      <c r="QQC333" s="923"/>
      <c r="QQD333" s="922"/>
      <c r="QQE333" s="923"/>
      <c r="QQF333" s="922"/>
      <c r="QQG333" s="923"/>
      <c r="QQH333" s="922"/>
      <c r="QQI333" s="923"/>
      <c r="QQJ333" s="922"/>
      <c r="QQK333" s="923"/>
      <c r="QQL333" s="922"/>
      <c r="QQM333" s="923"/>
      <c r="QQN333" s="922"/>
      <c r="QQO333" s="923"/>
      <c r="QQP333" s="922"/>
      <c r="QQQ333" s="923"/>
      <c r="QQR333" s="922"/>
      <c r="QQS333" s="923"/>
      <c r="QQT333" s="922"/>
      <c r="QQU333" s="923"/>
      <c r="QQV333" s="922"/>
      <c r="QQW333" s="923"/>
      <c r="QQX333" s="922"/>
      <c r="QQY333" s="923"/>
      <c r="QQZ333" s="922"/>
      <c r="QRA333" s="923"/>
      <c r="QRB333" s="922"/>
      <c r="QRC333" s="923"/>
      <c r="QRD333" s="922"/>
      <c r="QRE333" s="923"/>
      <c r="QRF333" s="922"/>
      <c r="QRG333" s="923"/>
      <c r="QRH333" s="922"/>
      <c r="QRI333" s="923"/>
      <c r="QRJ333" s="922"/>
      <c r="QRK333" s="923"/>
      <c r="QRL333" s="922"/>
      <c r="QRM333" s="923"/>
      <c r="QRN333" s="922"/>
      <c r="QRO333" s="923"/>
      <c r="QRP333" s="922"/>
      <c r="QRQ333" s="923"/>
      <c r="QRR333" s="922"/>
      <c r="QRS333" s="923"/>
      <c r="QRT333" s="922"/>
      <c r="QRU333" s="923"/>
      <c r="QRV333" s="922"/>
      <c r="QRW333" s="923"/>
      <c r="QRX333" s="922"/>
      <c r="QRY333" s="923"/>
      <c r="QRZ333" s="922"/>
      <c r="QSA333" s="923"/>
      <c r="QSB333" s="922"/>
      <c r="QSC333" s="923"/>
      <c r="QSD333" s="922"/>
      <c r="QSE333" s="923"/>
      <c r="QSF333" s="922"/>
      <c r="QSG333" s="923"/>
      <c r="QSH333" s="922"/>
      <c r="QSI333" s="923"/>
      <c r="QSJ333" s="922"/>
      <c r="QSK333" s="923"/>
      <c r="QSL333" s="922"/>
      <c r="QSM333" s="923"/>
      <c r="QSN333" s="922"/>
      <c r="QSO333" s="923"/>
      <c r="QSP333" s="922"/>
      <c r="QSQ333" s="923"/>
      <c r="QSR333" s="922"/>
      <c r="QSS333" s="923"/>
      <c r="QST333" s="922"/>
      <c r="QSU333" s="923"/>
      <c r="QSV333" s="922"/>
      <c r="QSW333" s="923"/>
      <c r="QSX333" s="922"/>
      <c r="QSY333" s="923"/>
      <c r="QSZ333" s="922"/>
      <c r="QTA333" s="923"/>
      <c r="QTB333" s="922"/>
      <c r="QTC333" s="923"/>
      <c r="QTD333" s="922"/>
      <c r="QTE333" s="923"/>
      <c r="QTF333" s="922"/>
      <c r="QTG333" s="923"/>
      <c r="QTH333" s="922"/>
      <c r="QTI333" s="923"/>
      <c r="QTJ333" s="922"/>
      <c r="QTK333" s="923"/>
      <c r="QTL333" s="922"/>
      <c r="QTM333" s="923"/>
      <c r="QTN333" s="922"/>
      <c r="QTO333" s="923"/>
      <c r="QTP333" s="922"/>
      <c r="QTQ333" s="923"/>
      <c r="QTR333" s="922"/>
      <c r="QTS333" s="923"/>
      <c r="QTT333" s="922"/>
      <c r="QTU333" s="923"/>
      <c r="QTV333" s="922"/>
      <c r="QTW333" s="923"/>
      <c r="QTX333" s="922"/>
      <c r="QTY333" s="923"/>
      <c r="QTZ333" s="922"/>
      <c r="QUA333" s="923"/>
      <c r="QUB333" s="922"/>
      <c r="QUC333" s="923"/>
      <c r="QUD333" s="922"/>
      <c r="QUE333" s="923"/>
      <c r="QUF333" s="922"/>
      <c r="QUG333" s="923"/>
      <c r="QUH333" s="922"/>
      <c r="QUI333" s="923"/>
      <c r="QUJ333" s="922"/>
      <c r="QUK333" s="923"/>
      <c r="QUL333" s="922"/>
      <c r="QUM333" s="923"/>
      <c r="QUN333" s="922"/>
      <c r="QUO333" s="923"/>
      <c r="QUP333" s="922"/>
      <c r="QUQ333" s="923"/>
      <c r="QUR333" s="922"/>
      <c r="QUS333" s="923"/>
      <c r="QUT333" s="922"/>
      <c r="QUU333" s="923"/>
      <c r="QUV333" s="922"/>
      <c r="QUW333" s="923"/>
      <c r="QUX333" s="922"/>
      <c r="QUY333" s="923"/>
      <c r="QUZ333" s="922"/>
      <c r="QVA333" s="923"/>
      <c r="QVB333" s="922"/>
      <c r="QVC333" s="923"/>
      <c r="QVD333" s="922"/>
      <c r="QVE333" s="923"/>
      <c r="QVF333" s="922"/>
      <c r="QVG333" s="923"/>
      <c r="QVH333" s="922"/>
      <c r="QVI333" s="923"/>
      <c r="QVJ333" s="922"/>
      <c r="QVK333" s="923"/>
      <c r="QVL333" s="922"/>
      <c r="QVM333" s="923"/>
      <c r="QVN333" s="922"/>
      <c r="QVO333" s="923"/>
      <c r="QVP333" s="922"/>
      <c r="QVQ333" s="923"/>
      <c r="QVR333" s="922"/>
      <c r="QVS333" s="923"/>
      <c r="QVT333" s="922"/>
      <c r="QVU333" s="923"/>
      <c r="QVV333" s="922"/>
      <c r="QVW333" s="923"/>
      <c r="QVX333" s="922"/>
      <c r="QVY333" s="923"/>
      <c r="QVZ333" s="922"/>
      <c r="QWA333" s="923"/>
      <c r="QWB333" s="922"/>
      <c r="QWC333" s="923"/>
      <c r="QWD333" s="922"/>
      <c r="QWE333" s="923"/>
      <c r="QWF333" s="922"/>
      <c r="QWG333" s="923"/>
      <c r="QWH333" s="922"/>
      <c r="QWI333" s="923"/>
      <c r="QWJ333" s="922"/>
      <c r="QWK333" s="923"/>
      <c r="QWL333" s="922"/>
      <c r="QWM333" s="923"/>
      <c r="QWN333" s="922"/>
      <c r="QWO333" s="923"/>
      <c r="QWP333" s="922"/>
      <c r="QWQ333" s="923"/>
      <c r="QWR333" s="922"/>
      <c r="QWS333" s="923"/>
      <c r="QWT333" s="922"/>
      <c r="QWU333" s="923"/>
      <c r="QWV333" s="922"/>
      <c r="QWW333" s="923"/>
      <c r="QWX333" s="922"/>
      <c r="QWY333" s="923"/>
      <c r="QWZ333" s="922"/>
      <c r="QXA333" s="923"/>
      <c r="QXB333" s="922"/>
      <c r="QXC333" s="923"/>
      <c r="QXD333" s="922"/>
      <c r="QXE333" s="923"/>
      <c r="QXF333" s="922"/>
      <c r="QXG333" s="923"/>
      <c r="QXH333" s="922"/>
      <c r="QXI333" s="923"/>
      <c r="QXJ333" s="922"/>
      <c r="QXK333" s="923"/>
      <c r="QXL333" s="922"/>
      <c r="QXM333" s="923"/>
      <c r="QXN333" s="922"/>
      <c r="QXO333" s="923"/>
      <c r="QXP333" s="922"/>
      <c r="QXQ333" s="923"/>
      <c r="QXR333" s="922"/>
      <c r="QXS333" s="923"/>
      <c r="QXT333" s="922"/>
      <c r="QXU333" s="923"/>
      <c r="QXV333" s="922"/>
      <c r="QXW333" s="923"/>
      <c r="QXX333" s="922"/>
      <c r="QXY333" s="923"/>
      <c r="QXZ333" s="922"/>
      <c r="QYA333" s="923"/>
      <c r="QYB333" s="922"/>
      <c r="QYC333" s="923"/>
      <c r="QYD333" s="922"/>
      <c r="QYE333" s="923"/>
      <c r="QYF333" s="922"/>
      <c r="QYG333" s="923"/>
      <c r="QYH333" s="922"/>
      <c r="QYI333" s="923"/>
      <c r="QYJ333" s="922"/>
      <c r="QYK333" s="923"/>
      <c r="QYL333" s="922"/>
      <c r="QYM333" s="923"/>
      <c r="QYN333" s="922"/>
      <c r="QYO333" s="923"/>
      <c r="QYP333" s="922"/>
      <c r="QYQ333" s="923"/>
      <c r="QYR333" s="922"/>
      <c r="QYS333" s="923"/>
      <c r="QYT333" s="922"/>
      <c r="QYU333" s="923"/>
      <c r="QYV333" s="922"/>
      <c r="QYW333" s="923"/>
      <c r="QYX333" s="922"/>
      <c r="QYY333" s="923"/>
      <c r="QYZ333" s="922"/>
      <c r="QZA333" s="923"/>
      <c r="QZB333" s="922"/>
      <c r="QZC333" s="923"/>
      <c r="QZD333" s="922"/>
      <c r="QZE333" s="923"/>
      <c r="QZF333" s="922"/>
      <c r="QZG333" s="923"/>
      <c r="QZH333" s="922"/>
      <c r="QZI333" s="923"/>
      <c r="QZJ333" s="922"/>
      <c r="QZK333" s="923"/>
      <c r="QZL333" s="922"/>
      <c r="QZM333" s="923"/>
      <c r="QZN333" s="922"/>
      <c r="QZO333" s="923"/>
      <c r="QZP333" s="922"/>
      <c r="QZQ333" s="923"/>
      <c r="QZR333" s="922"/>
      <c r="QZS333" s="923"/>
      <c r="QZT333" s="922"/>
      <c r="QZU333" s="923"/>
      <c r="QZV333" s="922"/>
      <c r="QZW333" s="923"/>
      <c r="QZX333" s="922"/>
      <c r="QZY333" s="923"/>
      <c r="QZZ333" s="922"/>
      <c r="RAA333" s="923"/>
      <c r="RAB333" s="922"/>
      <c r="RAC333" s="923"/>
      <c r="RAD333" s="922"/>
      <c r="RAE333" s="923"/>
      <c r="RAF333" s="922"/>
      <c r="RAG333" s="923"/>
      <c r="RAH333" s="922"/>
      <c r="RAI333" s="923"/>
      <c r="RAJ333" s="922"/>
      <c r="RAK333" s="923"/>
      <c r="RAL333" s="922"/>
      <c r="RAM333" s="923"/>
      <c r="RAN333" s="922"/>
      <c r="RAO333" s="923"/>
      <c r="RAP333" s="922"/>
      <c r="RAQ333" s="923"/>
      <c r="RAR333" s="922"/>
      <c r="RAS333" s="923"/>
      <c r="RAT333" s="922"/>
      <c r="RAU333" s="923"/>
      <c r="RAV333" s="922"/>
      <c r="RAW333" s="923"/>
      <c r="RAX333" s="922"/>
      <c r="RAY333" s="923"/>
      <c r="RAZ333" s="922"/>
      <c r="RBA333" s="923"/>
      <c r="RBB333" s="922"/>
      <c r="RBC333" s="923"/>
      <c r="RBD333" s="922"/>
      <c r="RBE333" s="923"/>
      <c r="RBF333" s="922"/>
      <c r="RBG333" s="923"/>
      <c r="RBH333" s="922"/>
      <c r="RBI333" s="923"/>
      <c r="RBJ333" s="922"/>
      <c r="RBK333" s="923"/>
      <c r="RBL333" s="922"/>
      <c r="RBM333" s="923"/>
      <c r="RBN333" s="922"/>
      <c r="RBO333" s="923"/>
      <c r="RBP333" s="922"/>
      <c r="RBQ333" s="923"/>
      <c r="RBR333" s="922"/>
      <c r="RBS333" s="923"/>
      <c r="RBT333" s="922"/>
      <c r="RBU333" s="923"/>
      <c r="RBV333" s="922"/>
      <c r="RBW333" s="923"/>
      <c r="RBX333" s="922"/>
      <c r="RBY333" s="923"/>
      <c r="RBZ333" s="922"/>
      <c r="RCA333" s="923"/>
      <c r="RCB333" s="922"/>
      <c r="RCC333" s="923"/>
      <c r="RCD333" s="922"/>
      <c r="RCE333" s="923"/>
      <c r="RCF333" s="922"/>
      <c r="RCG333" s="923"/>
      <c r="RCH333" s="922"/>
      <c r="RCI333" s="923"/>
      <c r="RCJ333" s="922"/>
      <c r="RCK333" s="923"/>
      <c r="RCL333" s="922"/>
      <c r="RCM333" s="923"/>
      <c r="RCN333" s="922"/>
      <c r="RCO333" s="923"/>
      <c r="RCP333" s="922"/>
      <c r="RCQ333" s="923"/>
      <c r="RCR333" s="922"/>
      <c r="RCS333" s="923"/>
      <c r="RCT333" s="922"/>
      <c r="RCU333" s="923"/>
      <c r="RCV333" s="922"/>
      <c r="RCW333" s="923"/>
      <c r="RCX333" s="922"/>
      <c r="RCY333" s="923"/>
      <c r="RCZ333" s="922"/>
      <c r="RDA333" s="923"/>
      <c r="RDB333" s="922"/>
      <c r="RDC333" s="923"/>
      <c r="RDD333" s="922"/>
      <c r="RDE333" s="923"/>
      <c r="RDF333" s="922"/>
      <c r="RDG333" s="923"/>
      <c r="RDH333" s="922"/>
      <c r="RDI333" s="923"/>
      <c r="RDJ333" s="922"/>
      <c r="RDK333" s="923"/>
      <c r="RDL333" s="922"/>
      <c r="RDM333" s="923"/>
      <c r="RDN333" s="922"/>
      <c r="RDO333" s="923"/>
      <c r="RDP333" s="922"/>
      <c r="RDQ333" s="923"/>
      <c r="RDR333" s="922"/>
      <c r="RDS333" s="923"/>
      <c r="RDT333" s="922"/>
      <c r="RDU333" s="923"/>
      <c r="RDV333" s="922"/>
      <c r="RDW333" s="923"/>
      <c r="RDX333" s="922"/>
      <c r="RDY333" s="923"/>
      <c r="RDZ333" s="922"/>
      <c r="REA333" s="923"/>
      <c r="REB333" s="922"/>
      <c r="REC333" s="923"/>
      <c r="RED333" s="922"/>
      <c r="REE333" s="923"/>
      <c r="REF333" s="922"/>
      <c r="REG333" s="923"/>
      <c r="REH333" s="922"/>
      <c r="REI333" s="923"/>
      <c r="REJ333" s="922"/>
      <c r="REK333" s="923"/>
      <c r="REL333" s="922"/>
      <c r="REM333" s="923"/>
      <c r="REN333" s="922"/>
      <c r="REO333" s="923"/>
      <c r="REP333" s="922"/>
      <c r="REQ333" s="923"/>
      <c r="RER333" s="922"/>
      <c r="RES333" s="923"/>
      <c r="RET333" s="922"/>
      <c r="REU333" s="923"/>
      <c r="REV333" s="922"/>
      <c r="REW333" s="923"/>
      <c r="REX333" s="922"/>
      <c r="REY333" s="923"/>
      <c r="REZ333" s="922"/>
      <c r="RFA333" s="923"/>
      <c r="RFB333" s="922"/>
      <c r="RFC333" s="923"/>
      <c r="RFD333" s="922"/>
      <c r="RFE333" s="923"/>
      <c r="RFF333" s="922"/>
      <c r="RFG333" s="923"/>
      <c r="RFH333" s="922"/>
      <c r="RFI333" s="923"/>
      <c r="RFJ333" s="922"/>
      <c r="RFK333" s="923"/>
      <c r="RFL333" s="922"/>
      <c r="RFM333" s="923"/>
      <c r="RFN333" s="922"/>
      <c r="RFO333" s="923"/>
      <c r="RFP333" s="922"/>
      <c r="RFQ333" s="923"/>
      <c r="RFR333" s="922"/>
      <c r="RFS333" s="923"/>
      <c r="RFT333" s="922"/>
      <c r="RFU333" s="923"/>
      <c r="RFV333" s="922"/>
      <c r="RFW333" s="923"/>
      <c r="RFX333" s="922"/>
      <c r="RFY333" s="923"/>
      <c r="RFZ333" s="922"/>
      <c r="RGA333" s="923"/>
      <c r="RGB333" s="922"/>
      <c r="RGC333" s="923"/>
      <c r="RGD333" s="922"/>
      <c r="RGE333" s="923"/>
      <c r="RGF333" s="922"/>
      <c r="RGG333" s="923"/>
      <c r="RGH333" s="922"/>
      <c r="RGI333" s="923"/>
      <c r="RGJ333" s="922"/>
      <c r="RGK333" s="923"/>
      <c r="RGL333" s="922"/>
      <c r="RGM333" s="923"/>
      <c r="RGN333" s="922"/>
      <c r="RGO333" s="923"/>
      <c r="RGP333" s="922"/>
      <c r="RGQ333" s="923"/>
      <c r="RGR333" s="922"/>
      <c r="RGS333" s="923"/>
      <c r="RGT333" s="922"/>
      <c r="RGU333" s="923"/>
      <c r="RGV333" s="922"/>
      <c r="RGW333" s="923"/>
      <c r="RGX333" s="922"/>
      <c r="RGY333" s="923"/>
      <c r="RGZ333" s="922"/>
      <c r="RHA333" s="923"/>
      <c r="RHB333" s="922"/>
      <c r="RHC333" s="923"/>
      <c r="RHD333" s="922"/>
      <c r="RHE333" s="923"/>
      <c r="RHF333" s="922"/>
      <c r="RHG333" s="923"/>
      <c r="RHH333" s="922"/>
      <c r="RHI333" s="923"/>
      <c r="RHJ333" s="922"/>
      <c r="RHK333" s="923"/>
      <c r="RHL333" s="922"/>
      <c r="RHM333" s="923"/>
      <c r="RHN333" s="922"/>
      <c r="RHO333" s="923"/>
      <c r="RHP333" s="922"/>
      <c r="RHQ333" s="923"/>
      <c r="RHR333" s="922"/>
      <c r="RHS333" s="923"/>
      <c r="RHT333" s="922"/>
      <c r="RHU333" s="923"/>
      <c r="RHV333" s="922"/>
      <c r="RHW333" s="923"/>
      <c r="RHX333" s="922"/>
      <c r="RHY333" s="923"/>
      <c r="RHZ333" s="922"/>
      <c r="RIA333" s="923"/>
      <c r="RIB333" s="922"/>
      <c r="RIC333" s="923"/>
      <c r="RID333" s="922"/>
      <c r="RIE333" s="923"/>
      <c r="RIF333" s="922"/>
      <c r="RIG333" s="923"/>
      <c r="RIH333" s="922"/>
      <c r="RII333" s="923"/>
      <c r="RIJ333" s="922"/>
      <c r="RIK333" s="923"/>
      <c r="RIL333" s="922"/>
      <c r="RIM333" s="923"/>
      <c r="RIN333" s="922"/>
      <c r="RIO333" s="923"/>
      <c r="RIP333" s="922"/>
      <c r="RIQ333" s="923"/>
      <c r="RIR333" s="922"/>
      <c r="RIS333" s="923"/>
      <c r="RIT333" s="922"/>
      <c r="RIU333" s="923"/>
      <c r="RIV333" s="922"/>
      <c r="RIW333" s="923"/>
      <c r="RIX333" s="922"/>
      <c r="RIY333" s="923"/>
      <c r="RIZ333" s="922"/>
      <c r="RJA333" s="923"/>
      <c r="RJB333" s="922"/>
      <c r="RJC333" s="923"/>
      <c r="RJD333" s="922"/>
      <c r="RJE333" s="923"/>
      <c r="RJF333" s="922"/>
      <c r="RJG333" s="923"/>
      <c r="RJH333" s="922"/>
      <c r="RJI333" s="923"/>
      <c r="RJJ333" s="922"/>
      <c r="RJK333" s="923"/>
      <c r="RJL333" s="922"/>
      <c r="RJM333" s="923"/>
      <c r="RJN333" s="922"/>
      <c r="RJO333" s="923"/>
      <c r="RJP333" s="922"/>
      <c r="RJQ333" s="923"/>
      <c r="RJR333" s="922"/>
      <c r="RJS333" s="923"/>
      <c r="RJT333" s="922"/>
      <c r="RJU333" s="923"/>
      <c r="RJV333" s="922"/>
      <c r="RJW333" s="923"/>
      <c r="RJX333" s="922"/>
      <c r="RJY333" s="923"/>
      <c r="RJZ333" s="922"/>
      <c r="RKA333" s="923"/>
      <c r="RKB333" s="922"/>
      <c r="RKC333" s="923"/>
      <c r="RKD333" s="922"/>
      <c r="RKE333" s="923"/>
      <c r="RKF333" s="922"/>
      <c r="RKG333" s="923"/>
      <c r="RKH333" s="922"/>
      <c r="RKI333" s="923"/>
      <c r="RKJ333" s="922"/>
      <c r="RKK333" s="923"/>
      <c r="RKL333" s="922"/>
      <c r="RKM333" s="923"/>
      <c r="RKN333" s="922"/>
      <c r="RKO333" s="923"/>
      <c r="RKP333" s="922"/>
      <c r="RKQ333" s="923"/>
      <c r="RKR333" s="922"/>
      <c r="RKS333" s="923"/>
      <c r="RKT333" s="922"/>
      <c r="RKU333" s="923"/>
      <c r="RKV333" s="922"/>
      <c r="RKW333" s="923"/>
      <c r="RKX333" s="922"/>
      <c r="RKY333" s="923"/>
      <c r="RKZ333" s="922"/>
      <c r="RLA333" s="923"/>
      <c r="RLB333" s="922"/>
      <c r="RLC333" s="923"/>
      <c r="RLD333" s="922"/>
      <c r="RLE333" s="923"/>
      <c r="RLF333" s="922"/>
      <c r="RLG333" s="923"/>
      <c r="RLH333" s="922"/>
      <c r="RLI333" s="923"/>
      <c r="RLJ333" s="922"/>
      <c r="RLK333" s="923"/>
      <c r="RLL333" s="922"/>
      <c r="RLM333" s="923"/>
      <c r="RLN333" s="922"/>
      <c r="RLO333" s="923"/>
      <c r="RLP333" s="922"/>
      <c r="RLQ333" s="923"/>
      <c r="RLR333" s="922"/>
      <c r="RLS333" s="923"/>
      <c r="RLT333" s="922"/>
      <c r="RLU333" s="923"/>
      <c r="RLV333" s="922"/>
      <c r="RLW333" s="923"/>
      <c r="RLX333" s="922"/>
      <c r="RLY333" s="923"/>
      <c r="RLZ333" s="922"/>
      <c r="RMA333" s="923"/>
      <c r="RMB333" s="922"/>
      <c r="RMC333" s="923"/>
      <c r="RMD333" s="922"/>
      <c r="RME333" s="923"/>
      <c r="RMF333" s="922"/>
      <c r="RMG333" s="923"/>
      <c r="RMH333" s="922"/>
      <c r="RMI333" s="923"/>
      <c r="RMJ333" s="922"/>
      <c r="RMK333" s="923"/>
      <c r="RML333" s="922"/>
      <c r="RMM333" s="923"/>
      <c r="RMN333" s="922"/>
      <c r="RMO333" s="923"/>
      <c r="RMP333" s="922"/>
      <c r="RMQ333" s="923"/>
      <c r="RMR333" s="922"/>
      <c r="RMS333" s="923"/>
      <c r="RMT333" s="922"/>
      <c r="RMU333" s="923"/>
      <c r="RMV333" s="922"/>
      <c r="RMW333" s="923"/>
      <c r="RMX333" s="922"/>
      <c r="RMY333" s="923"/>
      <c r="RMZ333" s="922"/>
      <c r="RNA333" s="923"/>
      <c r="RNB333" s="922"/>
      <c r="RNC333" s="923"/>
      <c r="RND333" s="922"/>
      <c r="RNE333" s="923"/>
      <c r="RNF333" s="922"/>
      <c r="RNG333" s="923"/>
      <c r="RNH333" s="922"/>
      <c r="RNI333" s="923"/>
      <c r="RNJ333" s="922"/>
      <c r="RNK333" s="923"/>
      <c r="RNL333" s="922"/>
      <c r="RNM333" s="923"/>
      <c r="RNN333" s="922"/>
      <c r="RNO333" s="923"/>
      <c r="RNP333" s="922"/>
      <c r="RNQ333" s="923"/>
      <c r="RNR333" s="922"/>
      <c r="RNS333" s="923"/>
      <c r="RNT333" s="922"/>
      <c r="RNU333" s="923"/>
      <c r="RNV333" s="922"/>
      <c r="RNW333" s="923"/>
      <c r="RNX333" s="922"/>
      <c r="RNY333" s="923"/>
      <c r="RNZ333" s="922"/>
      <c r="ROA333" s="923"/>
      <c r="ROB333" s="922"/>
      <c r="ROC333" s="923"/>
      <c r="ROD333" s="922"/>
      <c r="ROE333" s="923"/>
      <c r="ROF333" s="922"/>
      <c r="ROG333" s="923"/>
      <c r="ROH333" s="922"/>
      <c r="ROI333" s="923"/>
      <c r="ROJ333" s="922"/>
      <c r="ROK333" s="923"/>
      <c r="ROL333" s="922"/>
      <c r="ROM333" s="923"/>
      <c r="RON333" s="922"/>
      <c r="ROO333" s="923"/>
      <c r="ROP333" s="922"/>
      <c r="ROQ333" s="923"/>
      <c r="ROR333" s="922"/>
      <c r="ROS333" s="923"/>
      <c r="ROT333" s="922"/>
      <c r="ROU333" s="923"/>
      <c r="ROV333" s="922"/>
      <c r="ROW333" s="923"/>
      <c r="ROX333" s="922"/>
      <c r="ROY333" s="923"/>
      <c r="ROZ333" s="922"/>
      <c r="RPA333" s="923"/>
      <c r="RPB333" s="922"/>
      <c r="RPC333" s="923"/>
      <c r="RPD333" s="922"/>
      <c r="RPE333" s="923"/>
      <c r="RPF333" s="922"/>
      <c r="RPG333" s="923"/>
      <c r="RPH333" s="922"/>
      <c r="RPI333" s="923"/>
      <c r="RPJ333" s="922"/>
      <c r="RPK333" s="923"/>
      <c r="RPL333" s="922"/>
      <c r="RPM333" s="923"/>
      <c r="RPN333" s="922"/>
      <c r="RPO333" s="923"/>
      <c r="RPP333" s="922"/>
      <c r="RPQ333" s="923"/>
      <c r="RPR333" s="922"/>
      <c r="RPS333" s="923"/>
      <c r="RPT333" s="922"/>
      <c r="RPU333" s="923"/>
      <c r="RPV333" s="922"/>
      <c r="RPW333" s="923"/>
      <c r="RPX333" s="922"/>
      <c r="RPY333" s="923"/>
      <c r="RPZ333" s="922"/>
      <c r="RQA333" s="923"/>
      <c r="RQB333" s="922"/>
      <c r="RQC333" s="923"/>
      <c r="RQD333" s="922"/>
      <c r="RQE333" s="923"/>
      <c r="RQF333" s="922"/>
      <c r="RQG333" s="923"/>
      <c r="RQH333" s="922"/>
      <c r="RQI333" s="923"/>
      <c r="RQJ333" s="922"/>
      <c r="RQK333" s="923"/>
      <c r="RQL333" s="922"/>
      <c r="RQM333" s="923"/>
      <c r="RQN333" s="922"/>
      <c r="RQO333" s="923"/>
      <c r="RQP333" s="922"/>
      <c r="RQQ333" s="923"/>
      <c r="RQR333" s="922"/>
      <c r="RQS333" s="923"/>
      <c r="RQT333" s="922"/>
      <c r="RQU333" s="923"/>
      <c r="RQV333" s="922"/>
      <c r="RQW333" s="923"/>
      <c r="RQX333" s="922"/>
      <c r="RQY333" s="923"/>
      <c r="RQZ333" s="922"/>
      <c r="RRA333" s="923"/>
      <c r="RRB333" s="922"/>
      <c r="RRC333" s="923"/>
      <c r="RRD333" s="922"/>
      <c r="RRE333" s="923"/>
      <c r="RRF333" s="922"/>
      <c r="RRG333" s="923"/>
      <c r="RRH333" s="922"/>
      <c r="RRI333" s="923"/>
      <c r="RRJ333" s="922"/>
      <c r="RRK333" s="923"/>
      <c r="RRL333" s="922"/>
      <c r="RRM333" s="923"/>
      <c r="RRN333" s="922"/>
      <c r="RRO333" s="923"/>
      <c r="RRP333" s="922"/>
      <c r="RRQ333" s="923"/>
      <c r="RRR333" s="922"/>
      <c r="RRS333" s="923"/>
      <c r="RRT333" s="922"/>
      <c r="RRU333" s="923"/>
      <c r="RRV333" s="922"/>
      <c r="RRW333" s="923"/>
      <c r="RRX333" s="922"/>
      <c r="RRY333" s="923"/>
      <c r="RRZ333" s="922"/>
      <c r="RSA333" s="923"/>
      <c r="RSB333" s="922"/>
      <c r="RSC333" s="923"/>
      <c r="RSD333" s="922"/>
      <c r="RSE333" s="923"/>
      <c r="RSF333" s="922"/>
      <c r="RSG333" s="923"/>
      <c r="RSH333" s="922"/>
      <c r="RSI333" s="923"/>
      <c r="RSJ333" s="922"/>
      <c r="RSK333" s="923"/>
      <c r="RSL333" s="922"/>
      <c r="RSM333" s="923"/>
      <c r="RSN333" s="922"/>
      <c r="RSO333" s="923"/>
      <c r="RSP333" s="922"/>
      <c r="RSQ333" s="923"/>
      <c r="RSR333" s="922"/>
      <c r="RSS333" s="923"/>
      <c r="RST333" s="922"/>
      <c r="RSU333" s="923"/>
      <c r="RSV333" s="922"/>
      <c r="RSW333" s="923"/>
      <c r="RSX333" s="922"/>
      <c r="RSY333" s="923"/>
      <c r="RSZ333" s="922"/>
      <c r="RTA333" s="923"/>
      <c r="RTB333" s="922"/>
      <c r="RTC333" s="923"/>
      <c r="RTD333" s="922"/>
      <c r="RTE333" s="923"/>
      <c r="RTF333" s="922"/>
      <c r="RTG333" s="923"/>
      <c r="RTH333" s="922"/>
      <c r="RTI333" s="923"/>
      <c r="RTJ333" s="922"/>
      <c r="RTK333" s="923"/>
      <c r="RTL333" s="922"/>
      <c r="RTM333" s="923"/>
      <c r="RTN333" s="922"/>
      <c r="RTO333" s="923"/>
      <c r="RTP333" s="922"/>
      <c r="RTQ333" s="923"/>
      <c r="RTR333" s="922"/>
      <c r="RTS333" s="923"/>
      <c r="RTT333" s="922"/>
      <c r="RTU333" s="923"/>
      <c r="RTV333" s="922"/>
      <c r="RTW333" s="923"/>
      <c r="RTX333" s="922"/>
      <c r="RTY333" s="923"/>
      <c r="RTZ333" s="922"/>
      <c r="RUA333" s="923"/>
      <c r="RUB333" s="922"/>
      <c r="RUC333" s="923"/>
      <c r="RUD333" s="922"/>
      <c r="RUE333" s="923"/>
      <c r="RUF333" s="922"/>
      <c r="RUG333" s="923"/>
      <c r="RUH333" s="922"/>
      <c r="RUI333" s="923"/>
      <c r="RUJ333" s="922"/>
      <c r="RUK333" s="923"/>
      <c r="RUL333" s="922"/>
      <c r="RUM333" s="923"/>
      <c r="RUN333" s="922"/>
      <c r="RUO333" s="923"/>
      <c r="RUP333" s="922"/>
      <c r="RUQ333" s="923"/>
      <c r="RUR333" s="922"/>
      <c r="RUS333" s="923"/>
      <c r="RUT333" s="922"/>
      <c r="RUU333" s="923"/>
      <c r="RUV333" s="922"/>
      <c r="RUW333" s="923"/>
      <c r="RUX333" s="922"/>
      <c r="RUY333" s="923"/>
      <c r="RUZ333" s="922"/>
      <c r="RVA333" s="923"/>
      <c r="RVB333" s="922"/>
      <c r="RVC333" s="923"/>
      <c r="RVD333" s="922"/>
      <c r="RVE333" s="923"/>
      <c r="RVF333" s="922"/>
      <c r="RVG333" s="923"/>
      <c r="RVH333" s="922"/>
      <c r="RVI333" s="923"/>
      <c r="RVJ333" s="922"/>
      <c r="RVK333" s="923"/>
      <c r="RVL333" s="922"/>
      <c r="RVM333" s="923"/>
      <c r="RVN333" s="922"/>
      <c r="RVO333" s="923"/>
      <c r="RVP333" s="922"/>
      <c r="RVQ333" s="923"/>
      <c r="RVR333" s="922"/>
      <c r="RVS333" s="923"/>
      <c r="RVT333" s="922"/>
      <c r="RVU333" s="923"/>
      <c r="RVV333" s="922"/>
      <c r="RVW333" s="923"/>
      <c r="RVX333" s="922"/>
      <c r="RVY333" s="923"/>
      <c r="RVZ333" s="922"/>
      <c r="RWA333" s="923"/>
      <c r="RWB333" s="922"/>
      <c r="RWC333" s="923"/>
      <c r="RWD333" s="922"/>
      <c r="RWE333" s="923"/>
      <c r="RWF333" s="922"/>
      <c r="RWG333" s="923"/>
      <c r="RWH333" s="922"/>
      <c r="RWI333" s="923"/>
      <c r="RWJ333" s="922"/>
      <c r="RWK333" s="923"/>
      <c r="RWL333" s="922"/>
      <c r="RWM333" s="923"/>
      <c r="RWN333" s="922"/>
      <c r="RWO333" s="923"/>
      <c r="RWP333" s="922"/>
      <c r="RWQ333" s="923"/>
      <c r="RWR333" s="922"/>
      <c r="RWS333" s="923"/>
      <c r="RWT333" s="922"/>
      <c r="RWU333" s="923"/>
      <c r="RWV333" s="922"/>
      <c r="RWW333" s="923"/>
      <c r="RWX333" s="922"/>
      <c r="RWY333" s="923"/>
      <c r="RWZ333" s="922"/>
      <c r="RXA333" s="923"/>
      <c r="RXB333" s="922"/>
      <c r="RXC333" s="923"/>
      <c r="RXD333" s="922"/>
      <c r="RXE333" s="923"/>
      <c r="RXF333" s="922"/>
      <c r="RXG333" s="923"/>
      <c r="RXH333" s="922"/>
      <c r="RXI333" s="923"/>
      <c r="RXJ333" s="922"/>
      <c r="RXK333" s="923"/>
      <c r="RXL333" s="922"/>
      <c r="RXM333" s="923"/>
      <c r="RXN333" s="922"/>
      <c r="RXO333" s="923"/>
      <c r="RXP333" s="922"/>
      <c r="RXQ333" s="923"/>
      <c r="RXR333" s="922"/>
      <c r="RXS333" s="923"/>
      <c r="RXT333" s="922"/>
      <c r="RXU333" s="923"/>
      <c r="RXV333" s="922"/>
      <c r="RXW333" s="923"/>
      <c r="RXX333" s="922"/>
      <c r="RXY333" s="923"/>
      <c r="RXZ333" s="922"/>
      <c r="RYA333" s="923"/>
      <c r="RYB333" s="922"/>
      <c r="RYC333" s="923"/>
      <c r="RYD333" s="922"/>
      <c r="RYE333" s="923"/>
      <c r="RYF333" s="922"/>
      <c r="RYG333" s="923"/>
      <c r="RYH333" s="922"/>
      <c r="RYI333" s="923"/>
      <c r="RYJ333" s="922"/>
      <c r="RYK333" s="923"/>
      <c r="RYL333" s="922"/>
      <c r="RYM333" s="923"/>
      <c r="RYN333" s="922"/>
      <c r="RYO333" s="923"/>
      <c r="RYP333" s="922"/>
      <c r="RYQ333" s="923"/>
      <c r="RYR333" s="922"/>
      <c r="RYS333" s="923"/>
      <c r="RYT333" s="922"/>
      <c r="RYU333" s="923"/>
      <c r="RYV333" s="922"/>
      <c r="RYW333" s="923"/>
      <c r="RYX333" s="922"/>
      <c r="RYY333" s="923"/>
      <c r="RYZ333" s="922"/>
      <c r="RZA333" s="923"/>
      <c r="RZB333" s="922"/>
      <c r="RZC333" s="923"/>
      <c r="RZD333" s="922"/>
      <c r="RZE333" s="923"/>
      <c r="RZF333" s="922"/>
      <c r="RZG333" s="923"/>
      <c r="RZH333" s="922"/>
      <c r="RZI333" s="923"/>
      <c r="RZJ333" s="922"/>
      <c r="RZK333" s="923"/>
      <c r="RZL333" s="922"/>
      <c r="RZM333" s="923"/>
      <c r="RZN333" s="922"/>
      <c r="RZO333" s="923"/>
      <c r="RZP333" s="922"/>
      <c r="RZQ333" s="923"/>
      <c r="RZR333" s="922"/>
      <c r="RZS333" s="923"/>
      <c r="RZT333" s="922"/>
      <c r="RZU333" s="923"/>
      <c r="RZV333" s="922"/>
      <c r="RZW333" s="923"/>
      <c r="RZX333" s="922"/>
      <c r="RZY333" s="923"/>
      <c r="RZZ333" s="922"/>
      <c r="SAA333" s="923"/>
      <c r="SAB333" s="922"/>
      <c r="SAC333" s="923"/>
      <c r="SAD333" s="922"/>
      <c r="SAE333" s="923"/>
      <c r="SAF333" s="922"/>
      <c r="SAG333" s="923"/>
      <c r="SAH333" s="922"/>
      <c r="SAI333" s="923"/>
      <c r="SAJ333" s="922"/>
      <c r="SAK333" s="923"/>
      <c r="SAL333" s="922"/>
      <c r="SAM333" s="923"/>
      <c r="SAN333" s="922"/>
      <c r="SAO333" s="923"/>
      <c r="SAP333" s="922"/>
      <c r="SAQ333" s="923"/>
      <c r="SAR333" s="922"/>
      <c r="SAS333" s="923"/>
      <c r="SAT333" s="922"/>
      <c r="SAU333" s="923"/>
      <c r="SAV333" s="922"/>
      <c r="SAW333" s="923"/>
      <c r="SAX333" s="922"/>
      <c r="SAY333" s="923"/>
      <c r="SAZ333" s="922"/>
      <c r="SBA333" s="923"/>
      <c r="SBB333" s="922"/>
      <c r="SBC333" s="923"/>
      <c r="SBD333" s="922"/>
      <c r="SBE333" s="923"/>
      <c r="SBF333" s="922"/>
      <c r="SBG333" s="923"/>
      <c r="SBH333" s="922"/>
      <c r="SBI333" s="923"/>
      <c r="SBJ333" s="922"/>
      <c r="SBK333" s="923"/>
      <c r="SBL333" s="922"/>
      <c r="SBM333" s="923"/>
      <c r="SBN333" s="922"/>
      <c r="SBO333" s="923"/>
      <c r="SBP333" s="922"/>
      <c r="SBQ333" s="923"/>
      <c r="SBR333" s="922"/>
      <c r="SBS333" s="923"/>
      <c r="SBT333" s="922"/>
      <c r="SBU333" s="923"/>
      <c r="SBV333" s="922"/>
      <c r="SBW333" s="923"/>
      <c r="SBX333" s="922"/>
      <c r="SBY333" s="923"/>
      <c r="SBZ333" s="922"/>
      <c r="SCA333" s="923"/>
      <c r="SCB333" s="922"/>
      <c r="SCC333" s="923"/>
      <c r="SCD333" s="922"/>
      <c r="SCE333" s="923"/>
      <c r="SCF333" s="922"/>
      <c r="SCG333" s="923"/>
      <c r="SCH333" s="922"/>
      <c r="SCI333" s="923"/>
      <c r="SCJ333" s="922"/>
      <c r="SCK333" s="923"/>
      <c r="SCL333" s="922"/>
      <c r="SCM333" s="923"/>
      <c r="SCN333" s="922"/>
      <c r="SCO333" s="923"/>
      <c r="SCP333" s="922"/>
      <c r="SCQ333" s="923"/>
      <c r="SCR333" s="922"/>
      <c r="SCS333" s="923"/>
      <c r="SCT333" s="922"/>
      <c r="SCU333" s="923"/>
      <c r="SCV333" s="922"/>
      <c r="SCW333" s="923"/>
      <c r="SCX333" s="922"/>
      <c r="SCY333" s="923"/>
      <c r="SCZ333" s="922"/>
      <c r="SDA333" s="923"/>
      <c r="SDB333" s="922"/>
      <c r="SDC333" s="923"/>
      <c r="SDD333" s="922"/>
      <c r="SDE333" s="923"/>
      <c r="SDF333" s="922"/>
      <c r="SDG333" s="923"/>
      <c r="SDH333" s="922"/>
      <c r="SDI333" s="923"/>
      <c r="SDJ333" s="922"/>
      <c r="SDK333" s="923"/>
      <c r="SDL333" s="922"/>
      <c r="SDM333" s="923"/>
      <c r="SDN333" s="922"/>
      <c r="SDO333" s="923"/>
      <c r="SDP333" s="922"/>
      <c r="SDQ333" s="923"/>
      <c r="SDR333" s="922"/>
      <c r="SDS333" s="923"/>
      <c r="SDT333" s="922"/>
      <c r="SDU333" s="923"/>
      <c r="SDV333" s="922"/>
      <c r="SDW333" s="923"/>
      <c r="SDX333" s="922"/>
      <c r="SDY333" s="923"/>
      <c r="SDZ333" s="922"/>
      <c r="SEA333" s="923"/>
      <c r="SEB333" s="922"/>
      <c r="SEC333" s="923"/>
      <c r="SED333" s="922"/>
      <c r="SEE333" s="923"/>
      <c r="SEF333" s="922"/>
      <c r="SEG333" s="923"/>
      <c r="SEH333" s="922"/>
      <c r="SEI333" s="923"/>
      <c r="SEJ333" s="922"/>
      <c r="SEK333" s="923"/>
      <c r="SEL333" s="922"/>
      <c r="SEM333" s="923"/>
      <c r="SEN333" s="922"/>
      <c r="SEO333" s="923"/>
      <c r="SEP333" s="922"/>
      <c r="SEQ333" s="923"/>
      <c r="SER333" s="922"/>
      <c r="SES333" s="923"/>
      <c r="SET333" s="922"/>
      <c r="SEU333" s="923"/>
      <c r="SEV333" s="922"/>
      <c r="SEW333" s="923"/>
      <c r="SEX333" s="922"/>
      <c r="SEY333" s="923"/>
      <c r="SEZ333" s="922"/>
      <c r="SFA333" s="923"/>
      <c r="SFB333" s="922"/>
      <c r="SFC333" s="923"/>
      <c r="SFD333" s="922"/>
      <c r="SFE333" s="923"/>
      <c r="SFF333" s="922"/>
      <c r="SFG333" s="923"/>
      <c r="SFH333" s="922"/>
      <c r="SFI333" s="923"/>
      <c r="SFJ333" s="922"/>
      <c r="SFK333" s="923"/>
      <c r="SFL333" s="922"/>
      <c r="SFM333" s="923"/>
      <c r="SFN333" s="922"/>
      <c r="SFO333" s="923"/>
      <c r="SFP333" s="922"/>
      <c r="SFQ333" s="923"/>
      <c r="SFR333" s="922"/>
      <c r="SFS333" s="923"/>
      <c r="SFT333" s="922"/>
      <c r="SFU333" s="923"/>
      <c r="SFV333" s="922"/>
      <c r="SFW333" s="923"/>
      <c r="SFX333" s="922"/>
      <c r="SFY333" s="923"/>
      <c r="SFZ333" s="922"/>
      <c r="SGA333" s="923"/>
      <c r="SGB333" s="922"/>
      <c r="SGC333" s="923"/>
      <c r="SGD333" s="922"/>
      <c r="SGE333" s="923"/>
      <c r="SGF333" s="922"/>
      <c r="SGG333" s="923"/>
      <c r="SGH333" s="922"/>
      <c r="SGI333" s="923"/>
      <c r="SGJ333" s="922"/>
      <c r="SGK333" s="923"/>
      <c r="SGL333" s="922"/>
      <c r="SGM333" s="923"/>
      <c r="SGN333" s="922"/>
      <c r="SGO333" s="923"/>
      <c r="SGP333" s="922"/>
      <c r="SGQ333" s="923"/>
      <c r="SGR333" s="922"/>
      <c r="SGS333" s="923"/>
      <c r="SGT333" s="922"/>
      <c r="SGU333" s="923"/>
      <c r="SGV333" s="922"/>
      <c r="SGW333" s="923"/>
      <c r="SGX333" s="922"/>
      <c r="SGY333" s="923"/>
      <c r="SGZ333" s="922"/>
      <c r="SHA333" s="923"/>
      <c r="SHB333" s="922"/>
      <c r="SHC333" s="923"/>
      <c r="SHD333" s="922"/>
      <c r="SHE333" s="923"/>
      <c r="SHF333" s="922"/>
      <c r="SHG333" s="923"/>
      <c r="SHH333" s="922"/>
      <c r="SHI333" s="923"/>
      <c r="SHJ333" s="922"/>
      <c r="SHK333" s="923"/>
      <c r="SHL333" s="922"/>
      <c r="SHM333" s="923"/>
      <c r="SHN333" s="922"/>
      <c r="SHO333" s="923"/>
      <c r="SHP333" s="922"/>
      <c r="SHQ333" s="923"/>
      <c r="SHR333" s="922"/>
      <c r="SHS333" s="923"/>
      <c r="SHT333" s="922"/>
      <c r="SHU333" s="923"/>
      <c r="SHV333" s="922"/>
      <c r="SHW333" s="923"/>
      <c r="SHX333" s="922"/>
      <c r="SHY333" s="923"/>
      <c r="SHZ333" s="922"/>
      <c r="SIA333" s="923"/>
      <c r="SIB333" s="922"/>
      <c r="SIC333" s="923"/>
      <c r="SID333" s="922"/>
      <c r="SIE333" s="923"/>
      <c r="SIF333" s="922"/>
      <c r="SIG333" s="923"/>
      <c r="SIH333" s="922"/>
      <c r="SII333" s="923"/>
      <c r="SIJ333" s="922"/>
      <c r="SIK333" s="923"/>
      <c r="SIL333" s="922"/>
      <c r="SIM333" s="923"/>
      <c r="SIN333" s="922"/>
      <c r="SIO333" s="923"/>
      <c r="SIP333" s="922"/>
      <c r="SIQ333" s="923"/>
      <c r="SIR333" s="922"/>
      <c r="SIS333" s="923"/>
      <c r="SIT333" s="922"/>
      <c r="SIU333" s="923"/>
      <c r="SIV333" s="922"/>
      <c r="SIW333" s="923"/>
      <c r="SIX333" s="922"/>
      <c r="SIY333" s="923"/>
      <c r="SIZ333" s="922"/>
      <c r="SJA333" s="923"/>
      <c r="SJB333" s="922"/>
      <c r="SJC333" s="923"/>
      <c r="SJD333" s="922"/>
      <c r="SJE333" s="923"/>
      <c r="SJF333" s="922"/>
      <c r="SJG333" s="923"/>
      <c r="SJH333" s="922"/>
      <c r="SJI333" s="923"/>
      <c r="SJJ333" s="922"/>
      <c r="SJK333" s="923"/>
      <c r="SJL333" s="922"/>
      <c r="SJM333" s="923"/>
      <c r="SJN333" s="922"/>
      <c r="SJO333" s="923"/>
      <c r="SJP333" s="922"/>
      <c r="SJQ333" s="923"/>
      <c r="SJR333" s="922"/>
      <c r="SJS333" s="923"/>
      <c r="SJT333" s="922"/>
      <c r="SJU333" s="923"/>
      <c r="SJV333" s="922"/>
      <c r="SJW333" s="923"/>
      <c r="SJX333" s="922"/>
      <c r="SJY333" s="923"/>
      <c r="SJZ333" s="922"/>
      <c r="SKA333" s="923"/>
      <c r="SKB333" s="922"/>
      <c r="SKC333" s="923"/>
      <c r="SKD333" s="922"/>
      <c r="SKE333" s="923"/>
      <c r="SKF333" s="922"/>
      <c r="SKG333" s="923"/>
      <c r="SKH333" s="922"/>
      <c r="SKI333" s="923"/>
      <c r="SKJ333" s="922"/>
      <c r="SKK333" s="923"/>
      <c r="SKL333" s="922"/>
      <c r="SKM333" s="923"/>
      <c r="SKN333" s="922"/>
      <c r="SKO333" s="923"/>
      <c r="SKP333" s="922"/>
      <c r="SKQ333" s="923"/>
      <c r="SKR333" s="922"/>
      <c r="SKS333" s="923"/>
      <c r="SKT333" s="922"/>
      <c r="SKU333" s="923"/>
      <c r="SKV333" s="922"/>
      <c r="SKW333" s="923"/>
      <c r="SKX333" s="922"/>
      <c r="SKY333" s="923"/>
      <c r="SKZ333" s="922"/>
      <c r="SLA333" s="923"/>
      <c r="SLB333" s="922"/>
      <c r="SLC333" s="923"/>
      <c r="SLD333" s="922"/>
      <c r="SLE333" s="923"/>
      <c r="SLF333" s="922"/>
      <c r="SLG333" s="923"/>
      <c r="SLH333" s="922"/>
      <c r="SLI333" s="923"/>
      <c r="SLJ333" s="922"/>
      <c r="SLK333" s="923"/>
      <c r="SLL333" s="922"/>
      <c r="SLM333" s="923"/>
      <c r="SLN333" s="922"/>
      <c r="SLO333" s="923"/>
      <c r="SLP333" s="922"/>
      <c r="SLQ333" s="923"/>
      <c r="SLR333" s="922"/>
      <c r="SLS333" s="923"/>
      <c r="SLT333" s="922"/>
      <c r="SLU333" s="923"/>
      <c r="SLV333" s="922"/>
      <c r="SLW333" s="923"/>
      <c r="SLX333" s="922"/>
      <c r="SLY333" s="923"/>
      <c r="SLZ333" s="922"/>
      <c r="SMA333" s="923"/>
      <c r="SMB333" s="922"/>
      <c r="SMC333" s="923"/>
      <c r="SMD333" s="922"/>
      <c r="SME333" s="923"/>
      <c r="SMF333" s="922"/>
      <c r="SMG333" s="923"/>
      <c r="SMH333" s="922"/>
      <c r="SMI333" s="923"/>
      <c r="SMJ333" s="922"/>
      <c r="SMK333" s="923"/>
      <c r="SML333" s="922"/>
      <c r="SMM333" s="923"/>
      <c r="SMN333" s="922"/>
      <c r="SMO333" s="923"/>
      <c r="SMP333" s="922"/>
      <c r="SMQ333" s="923"/>
      <c r="SMR333" s="922"/>
      <c r="SMS333" s="923"/>
      <c r="SMT333" s="922"/>
      <c r="SMU333" s="923"/>
      <c r="SMV333" s="922"/>
      <c r="SMW333" s="923"/>
      <c r="SMX333" s="922"/>
      <c r="SMY333" s="923"/>
      <c r="SMZ333" s="922"/>
      <c r="SNA333" s="923"/>
      <c r="SNB333" s="922"/>
      <c r="SNC333" s="923"/>
      <c r="SND333" s="922"/>
      <c r="SNE333" s="923"/>
      <c r="SNF333" s="922"/>
      <c r="SNG333" s="923"/>
      <c r="SNH333" s="922"/>
      <c r="SNI333" s="923"/>
      <c r="SNJ333" s="922"/>
      <c r="SNK333" s="923"/>
      <c r="SNL333" s="922"/>
      <c r="SNM333" s="923"/>
      <c r="SNN333" s="922"/>
      <c r="SNO333" s="923"/>
      <c r="SNP333" s="922"/>
      <c r="SNQ333" s="923"/>
      <c r="SNR333" s="922"/>
      <c r="SNS333" s="923"/>
      <c r="SNT333" s="922"/>
      <c r="SNU333" s="923"/>
      <c r="SNV333" s="922"/>
      <c r="SNW333" s="923"/>
      <c r="SNX333" s="922"/>
      <c r="SNY333" s="923"/>
      <c r="SNZ333" s="922"/>
      <c r="SOA333" s="923"/>
      <c r="SOB333" s="922"/>
      <c r="SOC333" s="923"/>
      <c r="SOD333" s="922"/>
      <c r="SOE333" s="923"/>
      <c r="SOF333" s="922"/>
      <c r="SOG333" s="923"/>
      <c r="SOH333" s="922"/>
      <c r="SOI333" s="923"/>
      <c r="SOJ333" s="922"/>
      <c r="SOK333" s="923"/>
      <c r="SOL333" s="922"/>
      <c r="SOM333" s="923"/>
      <c r="SON333" s="922"/>
      <c r="SOO333" s="923"/>
      <c r="SOP333" s="922"/>
      <c r="SOQ333" s="923"/>
      <c r="SOR333" s="922"/>
      <c r="SOS333" s="923"/>
      <c r="SOT333" s="922"/>
      <c r="SOU333" s="923"/>
      <c r="SOV333" s="922"/>
      <c r="SOW333" s="923"/>
      <c r="SOX333" s="922"/>
      <c r="SOY333" s="923"/>
      <c r="SOZ333" s="922"/>
      <c r="SPA333" s="923"/>
      <c r="SPB333" s="922"/>
      <c r="SPC333" s="923"/>
      <c r="SPD333" s="922"/>
      <c r="SPE333" s="923"/>
      <c r="SPF333" s="922"/>
      <c r="SPG333" s="923"/>
      <c r="SPH333" s="922"/>
      <c r="SPI333" s="923"/>
      <c r="SPJ333" s="922"/>
      <c r="SPK333" s="923"/>
      <c r="SPL333" s="922"/>
      <c r="SPM333" s="923"/>
      <c r="SPN333" s="922"/>
      <c r="SPO333" s="923"/>
      <c r="SPP333" s="922"/>
      <c r="SPQ333" s="923"/>
      <c r="SPR333" s="922"/>
      <c r="SPS333" s="923"/>
      <c r="SPT333" s="922"/>
      <c r="SPU333" s="923"/>
      <c r="SPV333" s="922"/>
      <c r="SPW333" s="923"/>
      <c r="SPX333" s="922"/>
      <c r="SPY333" s="923"/>
      <c r="SPZ333" s="922"/>
      <c r="SQA333" s="923"/>
      <c r="SQB333" s="922"/>
      <c r="SQC333" s="923"/>
      <c r="SQD333" s="922"/>
      <c r="SQE333" s="923"/>
      <c r="SQF333" s="922"/>
      <c r="SQG333" s="923"/>
      <c r="SQH333" s="922"/>
      <c r="SQI333" s="923"/>
      <c r="SQJ333" s="922"/>
      <c r="SQK333" s="923"/>
      <c r="SQL333" s="922"/>
      <c r="SQM333" s="923"/>
      <c r="SQN333" s="922"/>
      <c r="SQO333" s="923"/>
      <c r="SQP333" s="922"/>
      <c r="SQQ333" s="923"/>
      <c r="SQR333" s="922"/>
      <c r="SQS333" s="923"/>
      <c r="SQT333" s="922"/>
      <c r="SQU333" s="923"/>
      <c r="SQV333" s="922"/>
      <c r="SQW333" s="923"/>
      <c r="SQX333" s="922"/>
      <c r="SQY333" s="923"/>
      <c r="SQZ333" s="922"/>
      <c r="SRA333" s="923"/>
      <c r="SRB333" s="922"/>
      <c r="SRC333" s="923"/>
      <c r="SRD333" s="922"/>
      <c r="SRE333" s="923"/>
      <c r="SRF333" s="922"/>
      <c r="SRG333" s="923"/>
      <c r="SRH333" s="922"/>
      <c r="SRI333" s="923"/>
      <c r="SRJ333" s="922"/>
      <c r="SRK333" s="923"/>
      <c r="SRL333" s="922"/>
      <c r="SRM333" s="923"/>
      <c r="SRN333" s="922"/>
      <c r="SRO333" s="923"/>
      <c r="SRP333" s="922"/>
      <c r="SRQ333" s="923"/>
      <c r="SRR333" s="922"/>
      <c r="SRS333" s="923"/>
      <c r="SRT333" s="922"/>
      <c r="SRU333" s="923"/>
      <c r="SRV333" s="922"/>
      <c r="SRW333" s="923"/>
      <c r="SRX333" s="922"/>
      <c r="SRY333" s="923"/>
      <c r="SRZ333" s="922"/>
      <c r="SSA333" s="923"/>
      <c r="SSB333" s="922"/>
      <c r="SSC333" s="923"/>
      <c r="SSD333" s="922"/>
      <c r="SSE333" s="923"/>
      <c r="SSF333" s="922"/>
      <c r="SSG333" s="923"/>
      <c r="SSH333" s="922"/>
      <c r="SSI333" s="923"/>
      <c r="SSJ333" s="922"/>
      <c r="SSK333" s="923"/>
      <c r="SSL333" s="922"/>
      <c r="SSM333" s="923"/>
      <c r="SSN333" s="922"/>
      <c r="SSO333" s="923"/>
      <c r="SSP333" s="922"/>
      <c r="SSQ333" s="923"/>
      <c r="SSR333" s="922"/>
      <c r="SSS333" s="923"/>
      <c r="SST333" s="922"/>
      <c r="SSU333" s="923"/>
      <c r="SSV333" s="922"/>
      <c r="SSW333" s="923"/>
      <c r="SSX333" s="922"/>
      <c r="SSY333" s="923"/>
      <c r="SSZ333" s="922"/>
      <c r="STA333" s="923"/>
      <c r="STB333" s="922"/>
      <c r="STC333" s="923"/>
      <c r="STD333" s="922"/>
      <c r="STE333" s="923"/>
      <c r="STF333" s="922"/>
      <c r="STG333" s="923"/>
      <c r="STH333" s="922"/>
      <c r="STI333" s="923"/>
      <c r="STJ333" s="922"/>
      <c r="STK333" s="923"/>
      <c r="STL333" s="922"/>
      <c r="STM333" s="923"/>
      <c r="STN333" s="922"/>
      <c r="STO333" s="923"/>
      <c r="STP333" s="922"/>
      <c r="STQ333" s="923"/>
      <c r="STR333" s="922"/>
      <c r="STS333" s="923"/>
      <c r="STT333" s="922"/>
      <c r="STU333" s="923"/>
      <c r="STV333" s="922"/>
      <c r="STW333" s="923"/>
      <c r="STX333" s="922"/>
      <c r="STY333" s="923"/>
      <c r="STZ333" s="922"/>
      <c r="SUA333" s="923"/>
      <c r="SUB333" s="922"/>
      <c r="SUC333" s="923"/>
      <c r="SUD333" s="922"/>
      <c r="SUE333" s="923"/>
      <c r="SUF333" s="922"/>
      <c r="SUG333" s="923"/>
      <c r="SUH333" s="922"/>
      <c r="SUI333" s="923"/>
      <c r="SUJ333" s="922"/>
      <c r="SUK333" s="923"/>
      <c r="SUL333" s="922"/>
      <c r="SUM333" s="923"/>
      <c r="SUN333" s="922"/>
      <c r="SUO333" s="923"/>
      <c r="SUP333" s="922"/>
      <c r="SUQ333" s="923"/>
      <c r="SUR333" s="922"/>
      <c r="SUS333" s="923"/>
      <c r="SUT333" s="922"/>
      <c r="SUU333" s="923"/>
      <c r="SUV333" s="922"/>
      <c r="SUW333" s="923"/>
      <c r="SUX333" s="922"/>
      <c r="SUY333" s="923"/>
      <c r="SUZ333" s="922"/>
      <c r="SVA333" s="923"/>
      <c r="SVB333" s="922"/>
      <c r="SVC333" s="923"/>
      <c r="SVD333" s="922"/>
      <c r="SVE333" s="923"/>
      <c r="SVF333" s="922"/>
      <c r="SVG333" s="923"/>
      <c r="SVH333" s="922"/>
      <c r="SVI333" s="923"/>
      <c r="SVJ333" s="922"/>
      <c r="SVK333" s="923"/>
      <c r="SVL333" s="922"/>
      <c r="SVM333" s="923"/>
      <c r="SVN333" s="922"/>
      <c r="SVO333" s="923"/>
      <c r="SVP333" s="922"/>
      <c r="SVQ333" s="923"/>
      <c r="SVR333" s="922"/>
      <c r="SVS333" s="923"/>
      <c r="SVT333" s="922"/>
      <c r="SVU333" s="923"/>
      <c r="SVV333" s="922"/>
      <c r="SVW333" s="923"/>
      <c r="SVX333" s="922"/>
      <c r="SVY333" s="923"/>
      <c r="SVZ333" s="922"/>
      <c r="SWA333" s="923"/>
      <c r="SWB333" s="922"/>
      <c r="SWC333" s="923"/>
      <c r="SWD333" s="922"/>
      <c r="SWE333" s="923"/>
      <c r="SWF333" s="922"/>
      <c r="SWG333" s="923"/>
      <c r="SWH333" s="922"/>
      <c r="SWI333" s="923"/>
      <c r="SWJ333" s="922"/>
      <c r="SWK333" s="923"/>
      <c r="SWL333" s="922"/>
      <c r="SWM333" s="923"/>
      <c r="SWN333" s="922"/>
      <c r="SWO333" s="923"/>
      <c r="SWP333" s="922"/>
      <c r="SWQ333" s="923"/>
      <c r="SWR333" s="922"/>
      <c r="SWS333" s="923"/>
      <c r="SWT333" s="922"/>
      <c r="SWU333" s="923"/>
      <c r="SWV333" s="922"/>
      <c r="SWW333" s="923"/>
      <c r="SWX333" s="922"/>
      <c r="SWY333" s="923"/>
      <c r="SWZ333" s="922"/>
      <c r="SXA333" s="923"/>
      <c r="SXB333" s="922"/>
      <c r="SXC333" s="923"/>
      <c r="SXD333" s="922"/>
      <c r="SXE333" s="923"/>
      <c r="SXF333" s="922"/>
      <c r="SXG333" s="923"/>
      <c r="SXH333" s="922"/>
      <c r="SXI333" s="923"/>
      <c r="SXJ333" s="922"/>
      <c r="SXK333" s="923"/>
      <c r="SXL333" s="922"/>
      <c r="SXM333" s="923"/>
      <c r="SXN333" s="922"/>
      <c r="SXO333" s="923"/>
      <c r="SXP333" s="922"/>
      <c r="SXQ333" s="923"/>
      <c r="SXR333" s="922"/>
      <c r="SXS333" s="923"/>
      <c r="SXT333" s="922"/>
      <c r="SXU333" s="923"/>
      <c r="SXV333" s="922"/>
      <c r="SXW333" s="923"/>
      <c r="SXX333" s="922"/>
      <c r="SXY333" s="923"/>
      <c r="SXZ333" s="922"/>
      <c r="SYA333" s="923"/>
      <c r="SYB333" s="922"/>
      <c r="SYC333" s="923"/>
      <c r="SYD333" s="922"/>
      <c r="SYE333" s="923"/>
      <c r="SYF333" s="922"/>
      <c r="SYG333" s="923"/>
      <c r="SYH333" s="922"/>
      <c r="SYI333" s="923"/>
      <c r="SYJ333" s="922"/>
      <c r="SYK333" s="923"/>
      <c r="SYL333" s="922"/>
      <c r="SYM333" s="923"/>
      <c r="SYN333" s="922"/>
      <c r="SYO333" s="923"/>
      <c r="SYP333" s="922"/>
      <c r="SYQ333" s="923"/>
      <c r="SYR333" s="922"/>
      <c r="SYS333" s="923"/>
      <c r="SYT333" s="922"/>
      <c r="SYU333" s="923"/>
      <c r="SYV333" s="922"/>
      <c r="SYW333" s="923"/>
      <c r="SYX333" s="922"/>
      <c r="SYY333" s="923"/>
      <c r="SYZ333" s="922"/>
      <c r="SZA333" s="923"/>
      <c r="SZB333" s="922"/>
      <c r="SZC333" s="923"/>
      <c r="SZD333" s="922"/>
      <c r="SZE333" s="923"/>
      <c r="SZF333" s="922"/>
      <c r="SZG333" s="923"/>
      <c r="SZH333" s="922"/>
      <c r="SZI333" s="923"/>
      <c r="SZJ333" s="922"/>
      <c r="SZK333" s="923"/>
      <c r="SZL333" s="922"/>
      <c r="SZM333" s="923"/>
      <c r="SZN333" s="922"/>
      <c r="SZO333" s="923"/>
      <c r="SZP333" s="922"/>
      <c r="SZQ333" s="923"/>
      <c r="SZR333" s="922"/>
      <c r="SZS333" s="923"/>
      <c r="SZT333" s="922"/>
      <c r="SZU333" s="923"/>
      <c r="SZV333" s="922"/>
      <c r="SZW333" s="923"/>
      <c r="SZX333" s="922"/>
      <c r="SZY333" s="923"/>
      <c r="SZZ333" s="922"/>
      <c r="TAA333" s="923"/>
      <c r="TAB333" s="922"/>
      <c r="TAC333" s="923"/>
      <c r="TAD333" s="922"/>
      <c r="TAE333" s="923"/>
      <c r="TAF333" s="922"/>
      <c r="TAG333" s="923"/>
      <c r="TAH333" s="922"/>
      <c r="TAI333" s="923"/>
      <c r="TAJ333" s="922"/>
      <c r="TAK333" s="923"/>
      <c r="TAL333" s="922"/>
      <c r="TAM333" s="923"/>
      <c r="TAN333" s="922"/>
      <c r="TAO333" s="923"/>
      <c r="TAP333" s="922"/>
      <c r="TAQ333" s="923"/>
      <c r="TAR333" s="922"/>
      <c r="TAS333" s="923"/>
      <c r="TAT333" s="922"/>
      <c r="TAU333" s="923"/>
      <c r="TAV333" s="922"/>
      <c r="TAW333" s="923"/>
      <c r="TAX333" s="922"/>
      <c r="TAY333" s="923"/>
      <c r="TAZ333" s="922"/>
      <c r="TBA333" s="923"/>
      <c r="TBB333" s="922"/>
      <c r="TBC333" s="923"/>
      <c r="TBD333" s="922"/>
      <c r="TBE333" s="923"/>
      <c r="TBF333" s="922"/>
      <c r="TBG333" s="923"/>
      <c r="TBH333" s="922"/>
      <c r="TBI333" s="923"/>
      <c r="TBJ333" s="922"/>
      <c r="TBK333" s="923"/>
      <c r="TBL333" s="922"/>
      <c r="TBM333" s="923"/>
      <c r="TBN333" s="922"/>
      <c r="TBO333" s="923"/>
      <c r="TBP333" s="922"/>
      <c r="TBQ333" s="923"/>
      <c r="TBR333" s="922"/>
      <c r="TBS333" s="923"/>
      <c r="TBT333" s="922"/>
      <c r="TBU333" s="923"/>
      <c r="TBV333" s="922"/>
      <c r="TBW333" s="923"/>
      <c r="TBX333" s="922"/>
      <c r="TBY333" s="923"/>
      <c r="TBZ333" s="922"/>
      <c r="TCA333" s="923"/>
      <c r="TCB333" s="922"/>
      <c r="TCC333" s="923"/>
      <c r="TCD333" s="922"/>
      <c r="TCE333" s="923"/>
      <c r="TCF333" s="922"/>
      <c r="TCG333" s="923"/>
      <c r="TCH333" s="922"/>
      <c r="TCI333" s="923"/>
      <c r="TCJ333" s="922"/>
      <c r="TCK333" s="923"/>
      <c r="TCL333" s="922"/>
      <c r="TCM333" s="923"/>
      <c r="TCN333" s="922"/>
      <c r="TCO333" s="923"/>
      <c r="TCP333" s="922"/>
      <c r="TCQ333" s="923"/>
      <c r="TCR333" s="922"/>
      <c r="TCS333" s="923"/>
      <c r="TCT333" s="922"/>
      <c r="TCU333" s="923"/>
      <c r="TCV333" s="922"/>
      <c r="TCW333" s="923"/>
      <c r="TCX333" s="922"/>
      <c r="TCY333" s="923"/>
      <c r="TCZ333" s="922"/>
      <c r="TDA333" s="923"/>
      <c r="TDB333" s="922"/>
      <c r="TDC333" s="923"/>
      <c r="TDD333" s="922"/>
      <c r="TDE333" s="923"/>
      <c r="TDF333" s="922"/>
      <c r="TDG333" s="923"/>
      <c r="TDH333" s="922"/>
      <c r="TDI333" s="923"/>
      <c r="TDJ333" s="922"/>
      <c r="TDK333" s="923"/>
      <c r="TDL333" s="922"/>
      <c r="TDM333" s="923"/>
      <c r="TDN333" s="922"/>
      <c r="TDO333" s="923"/>
      <c r="TDP333" s="922"/>
      <c r="TDQ333" s="923"/>
      <c r="TDR333" s="922"/>
      <c r="TDS333" s="923"/>
      <c r="TDT333" s="922"/>
      <c r="TDU333" s="923"/>
      <c r="TDV333" s="922"/>
      <c r="TDW333" s="923"/>
      <c r="TDX333" s="922"/>
      <c r="TDY333" s="923"/>
      <c r="TDZ333" s="922"/>
      <c r="TEA333" s="923"/>
      <c r="TEB333" s="922"/>
      <c r="TEC333" s="923"/>
      <c r="TED333" s="922"/>
      <c r="TEE333" s="923"/>
      <c r="TEF333" s="922"/>
      <c r="TEG333" s="923"/>
      <c r="TEH333" s="922"/>
      <c r="TEI333" s="923"/>
      <c r="TEJ333" s="922"/>
      <c r="TEK333" s="923"/>
      <c r="TEL333" s="922"/>
      <c r="TEM333" s="923"/>
      <c r="TEN333" s="922"/>
      <c r="TEO333" s="923"/>
      <c r="TEP333" s="922"/>
      <c r="TEQ333" s="923"/>
      <c r="TER333" s="922"/>
      <c r="TES333" s="923"/>
      <c r="TET333" s="922"/>
      <c r="TEU333" s="923"/>
      <c r="TEV333" s="922"/>
      <c r="TEW333" s="923"/>
      <c r="TEX333" s="922"/>
      <c r="TEY333" s="923"/>
      <c r="TEZ333" s="922"/>
      <c r="TFA333" s="923"/>
      <c r="TFB333" s="922"/>
      <c r="TFC333" s="923"/>
      <c r="TFD333" s="922"/>
      <c r="TFE333" s="923"/>
      <c r="TFF333" s="922"/>
      <c r="TFG333" s="923"/>
      <c r="TFH333" s="922"/>
      <c r="TFI333" s="923"/>
      <c r="TFJ333" s="922"/>
      <c r="TFK333" s="923"/>
      <c r="TFL333" s="922"/>
      <c r="TFM333" s="923"/>
      <c r="TFN333" s="922"/>
      <c r="TFO333" s="923"/>
      <c r="TFP333" s="922"/>
      <c r="TFQ333" s="923"/>
      <c r="TFR333" s="922"/>
      <c r="TFS333" s="923"/>
      <c r="TFT333" s="922"/>
      <c r="TFU333" s="923"/>
      <c r="TFV333" s="922"/>
      <c r="TFW333" s="923"/>
      <c r="TFX333" s="922"/>
      <c r="TFY333" s="923"/>
      <c r="TFZ333" s="922"/>
      <c r="TGA333" s="923"/>
      <c r="TGB333" s="922"/>
      <c r="TGC333" s="923"/>
      <c r="TGD333" s="922"/>
      <c r="TGE333" s="923"/>
      <c r="TGF333" s="922"/>
      <c r="TGG333" s="923"/>
      <c r="TGH333" s="922"/>
      <c r="TGI333" s="923"/>
      <c r="TGJ333" s="922"/>
      <c r="TGK333" s="923"/>
      <c r="TGL333" s="922"/>
      <c r="TGM333" s="923"/>
      <c r="TGN333" s="922"/>
      <c r="TGO333" s="923"/>
      <c r="TGP333" s="922"/>
      <c r="TGQ333" s="923"/>
      <c r="TGR333" s="922"/>
      <c r="TGS333" s="923"/>
      <c r="TGT333" s="922"/>
      <c r="TGU333" s="923"/>
      <c r="TGV333" s="922"/>
      <c r="TGW333" s="923"/>
      <c r="TGX333" s="922"/>
      <c r="TGY333" s="923"/>
      <c r="TGZ333" s="922"/>
      <c r="THA333" s="923"/>
      <c r="THB333" s="922"/>
      <c r="THC333" s="923"/>
      <c r="THD333" s="922"/>
      <c r="THE333" s="923"/>
      <c r="THF333" s="922"/>
      <c r="THG333" s="923"/>
      <c r="THH333" s="922"/>
      <c r="THI333" s="923"/>
      <c r="THJ333" s="922"/>
      <c r="THK333" s="923"/>
      <c r="THL333" s="922"/>
      <c r="THM333" s="923"/>
      <c r="THN333" s="922"/>
      <c r="THO333" s="923"/>
      <c r="THP333" s="922"/>
      <c r="THQ333" s="923"/>
      <c r="THR333" s="922"/>
      <c r="THS333" s="923"/>
      <c r="THT333" s="922"/>
      <c r="THU333" s="923"/>
      <c r="THV333" s="922"/>
      <c r="THW333" s="923"/>
      <c r="THX333" s="922"/>
      <c r="THY333" s="923"/>
      <c r="THZ333" s="922"/>
      <c r="TIA333" s="923"/>
      <c r="TIB333" s="922"/>
      <c r="TIC333" s="923"/>
      <c r="TID333" s="922"/>
      <c r="TIE333" s="923"/>
      <c r="TIF333" s="922"/>
      <c r="TIG333" s="923"/>
      <c r="TIH333" s="922"/>
      <c r="TII333" s="923"/>
      <c r="TIJ333" s="922"/>
      <c r="TIK333" s="923"/>
      <c r="TIL333" s="922"/>
      <c r="TIM333" s="923"/>
      <c r="TIN333" s="922"/>
      <c r="TIO333" s="923"/>
      <c r="TIP333" s="922"/>
      <c r="TIQ333" s="923"/>
      <c r="TIR333" s="922"/>
      <c r="TIS333" s="923"/>
      <c r="TIT333" s="922"/>
      <c r="TIU333" s="923"/>
      <c r="TIV333" s="922"/>
      <c r="TIW333" s="923"/>
      <c r="TIX333" s="922"/>
      <c r="TIY333" s="923"/>
      <c r="TIZ333" s="922"/>
      <c r="TJA333" s="923"/>
      <c r="TJB333" s="922"/>
      <c r="TJC333" s="923"/>
      <c r="TJD333" s="922"/>
      <c r="TJE333" s="923"/>
      <c r="TJF333" s="922"/>
      <c r="TJG333" s="923"/>
      <c r="TJH333" s="922"/>
      <c r="TJI333" s="923"/>
      <c r="TJJ333" s="922"/>
      <c r="TJK333" s="923"/>
      <c r="TJL333" s="922"/>
      <c r="TJM333" s="923"/>
      <c r="TJN333" s="922"/>
      <c r="TJO333" s="923"/>
      <c r="TJP333" s="922"/>
      <c r="TJQ333" s="923"/>
      <c r="TJR333" s="922"/>
      <c r="TJS333" s="923"/>
      <c r="TJT333" s="922"/>
      <c r="TJU333" s="923"/>
      <c r="TJV333" s="922"/>
      <c r="TJW333" s="923"/>
      <c r="TJX333" s="922"/>
      <c r="TJY333" s="923"/>
      <c r="TJZ333" s="922"/>
      <c r="TKA333" s="923"/>
      <c r="TKB333" s="922"/>
      <c r="TKC333" s="923"/>
      <c r="TKD333" s="922"/>
      <c r="TKE333" s="923"/>
      <c r="TKF333" s="922"/>
      <c r="TKG333" s="923"/>
      <c r="TKH333" s="922"/>
      <c r="TKI333" s="923"/>
      <c r="TKJ333" s="922"/>
      <c r="TKK333" s="923"/>
      <c r="TKL333" s="922"/>
      <c r="TKM333" s="923"/>
      <c r="TKN333" s="922"/>
      <c r="TKO333" s="923"/>
      <c r="TKP333" s="922"/>
      <c r="TKQ333" s="923"/>
      <c r="TKR333" s="922"/>
      <c r="TKS333" s="923"/>
      <c r="TKT333" s="922"/>
      <c r="TKU333" s="923"/>
      <c r="TKV333" s="922"/>
      <c r="TKW333" s="923"/>
      <c r="TKX333" s="922"/>
      <c r="TKY333" s="923"/>
      <c r="TKZ333" s="922"/>
      <c r="TLA333" s="923"/>
      <c r="TLB333" s="922"/>
      <c r="TLC333" s="923"/>
      <c r="TLD333" s="922"/>
      <c r="TLE333" s="923"/>
      <c r="TLF333" s="922"/>
      <c r="TLG333" s="923"/>
      <c r="TLH333" s="922"/>
      <c r="TLI333" s="923"/>
      <c r="TLJ333" s="922"/>
      <c r="TLK333" s="923"/>
      <c r="TLL333" s="922"/>
      <c r="TLM333" s="923"/>
      <c r="TLN333" s="922"/>
      <c r="TLO333" s="923"/>
      <c r="TLP333" s="922"/>
      <c r="TLQ333" s="923"/>
      <c r="TLR333" s="922"/>
      <c r="TLS333" s="923"/>
      <c r="TLT333" s="922"/>
      <c r="TLU333" s="923"/>
      <c r="TLV333" s="922"/>
      <c r="TLW333" s="923"/>
      <c r="TLX333" s="922"/>
      <c r="TLY333" s="923"/>
      <c r="TLZ333" s="922"/>
      <c r="TMA333" s="923"/>
      <c r="TMB333" s="922"/>
      <c r="TMC333" s="923"/>
      <c r="TMD333" s="922"/>
      <c r="TME333" s="923"/>
      <c r="TMF333" s="922"/>
      <c r="TMG333" s="923"/>
      <c r="TMH333" s="922"/>
      <c r="TMI333" s="923"/>
      <c r="TMJ333" s="922"/>
      <c r="TMK333" s="923"/>
      <c r="TML333" s="922"/>
      <c r="TMM333" s="923"/>
      <c r="TMN333" s="922"/>
      <c r="TMO333" s="923"/>
      <c r="TMP333" s="922"/>
      <c r="TMQ333" s="923"/>
      <c r="TMR333" s="922"/>
      <c r="TMS333" s="923"/>
      <c r="TMT333" s="922"/>
      <c r="TMU333" s="923"/>
      <c r="TMV333" s="922"/>
      <c r="TMW333" s="923"/>
      <c r="TMX333" s="922"/>
      <c r="TMY333" s="923"/>
      <c r="TMZ333" s="922"/>
      <c r="TNA333" s="923"/>
      <c r="TNB333" s="922"/>
      <c r="TNC333" s="923"/>
      <c r="TND333" s="922"/>
      <c r="TNE333" s="923"/>
      <c r="TNF333" s="922"/>
      <c r="TNG333" s="923"/>
      <c r="TNH333" s="922"/>
      <c r="TNI333" s="923"/>
      <c r="TNJ333" s="922"/>
      <c r="TNK333" s="923"/>
      <c r="TNL333" s="922"/>
      <c r="TNM333" s="923"/>
      <c r="TNN333" s="922"/>
      <c r="TNO333" s="923"/>
      <c r="TNP333" s="922"/>
      <c r="TNQ333" s="923"/>
      <c r="TNR333" s="922"/>
      <c r="TNS333" s="923"/>
      <c r="TNT333" s="922"/>
      <c r="TNU333" s="923"/>
      <c r="TNV333" s="922"/>
      <c r="TNW333" s="923"/>
      <c r="TNX333" s="922"/>
      <c r="TNY333" s="923"/>
      <c r="TNZ333" s="922"/>
      <c r="TOA333" s="923"/>
      <c r="TOB333" s="922"/>
      <c r="TOC333" s="923"/>
      <c r="TOD333" s="922"/>
      <c r="TOE333" s="923"/>
      <c r="TOF333" s="922"/>
      <c r="TOG333" s="923"/>
      <c r="TOH333" s="922"/>
      <c r="TOI333" s="923"/>
      <c r="TOJ333" s="922"/>
      <c r="TOK333" s="923"/>
      <c r="TOL333" s="922"/>
      <c r="TOM333" s="923"/>
      <c r="TON333" s="922"/>
      <c r="TOO333" s="923"/>
      <c r="TOP333" s="922"/>
      <c r="TOQ333" s="923"/>
      <c r="TOR333" s="922"/>
      <c r="TOS333" s="923"/>
      <c r="TOT333" s="922"/>
      <c r="TOU333" s="923"/>
      <c r="TOV333" s="922"/>
      <c r="TOW333" s="923"/>
      <c r="TOX333" s="922"/>
      <c r="TOY333" s="923"/>
      <c r="TOZ333" s="922"/>
      <c r="TPA333" s="923"/>
      <c r="TPB333" s="922"/>
      <c r="TPC333" s="923"/>
      <c r="TPD333" s="922"/>
      <c r="TPE333" s="923"/>
      <c r="TPF333" s="922"/>
      <c r="TPG333" s="923"/>
      <c r="TPH333" s="922"/>
      <c r="TPI333" s="923"/>
      <c r="TPJ333" s="922"/>
      <c r="TPK333" s="923"/>
      <c r="TPL333" s="922"/>
      <c r="TPM333" s="923"/>
      <c r="TPN333" s="922"/>
      <c r="TPO333" s="923"/>
      <c r="TPP333" s="922"/>
      <c r="TPQ333" s="923"/>
      <c r="TPR333" s="922"/>
      <c r="TPS333" s="923"/>
      <c r="TPT333" s="922"/>
      <c r="TPU333" s="923"/>
      <c r="TPV333" s="922"/>
      <c r="TPW333" s="923"/>
      <c r="TPX333" s="922"/>
      <c r="TPY333" s="923"/>
      <c r="TPZ333" s="922"/>
      <c r="TQA333" s="923"/>
      <c r="TQB333" s="922"/>
      <c r="TQC333" s="923"/>
      <c r="TQD333" s="922"/>
      <c r="TQE333" s="923"/>
      <c r="TQF333" s="922"/>
      <c r="TQG333" s="923"/>
      <c r="TQH333" s="922"/>
      <c r="TQI333" s="923"/>
      <c r="TQJ333" s="922"/>
      <c r="TQK333" s="923"/>
      <c r="TQL333" s="922"/>
      <c r="TQM333" s="923"/>
      <c r="TQN333" s="922"/>
      <c r="TQO333" s="923"/>
      <c r="TQP333" s="922"/>
      <c r="TQQ333" s="923"/>
      <c r="TQR333" s="922"/>
      <c r="TQS333" s="923"/>
      <c r="TQT333" s="922"/>
      <c r="TQU333" s="923"/>
      <c r="TQV333" s="922"/>
      <c r="TQW333" s="923"/>
      <c r="TQX333" s="922"/>
      <c r="TQY333" s="923"/>
      <c r="TQZ333" s="922"/>
      <c r="TRA333" s="923"/>
      <c r="TRB333" s="922"/>
      <c r="TRC333" s="923"/>
      <c r="TRD333" s="922"/>
      <c r="TRE333" s="923"/>
      <c r="TRF333" s="922"/>
      <c r="TRG333" s="923"/>
      <c r="TRH333" s="922"/>
      <c r="TRI333" s="923"/>
      <c r="TRJ333" s="922"/>
      <c r="TRK333" s="923"/>
      <c r="TRL333" s="922"/>
      <c r="TRM333" s="923"/>
      <c r="TRN333" s="922"/>
      <c r="TRO333" s="923"/>
      <c r="TRP333" s="922"/>
      <c r="TRQ333" s="923"/>
      <c r="TRR333" s="922"/>
      <c r="TRS333" s="923"/>
      <c r="TRT333" s="922"/>
      <c r="TRU333" s="923"/>
      <c r="TRV333" s="922"/>
      <c r="TRW333" s="923"/>
      <c r="TRX333" s="922"/>
      <c r="TRY333" s="923"/>
      <c r="TRZ333" s="922"/>
      <c r="TSA333" s="923"/>
      <c r="TSB333" s="922"/>
      <c r="TSC333" s="923"/>
      <c r="TSD333" s="922"/>
      <c r="TSE333" s="923"/>
      <c r="TSF333" s="922"/>
      <c r="TSG333" s="923"/>
      <c r="TSH333" s="922"/>
      <c r="TSI333" s="923"/>
      <c r="TSJ333" s="922"/>
      <c r="TSK333" s="923"/>
      <c r="TSL333" s="922"/>
      <c r="TSM333" s="923"/>
      <c r="TSN333" s="922"/>
      <c r="TSO333" s="923"/>
      <c r="TSP333" s="922"/>
      <c r="TSQ333" s="923"/>
      <c r="TSR333" s="922"/>
      <c r="TSS333" s="923"/>
      <c r="TST333" s="922"/>
      <c r="TSU333" s="923"/>
      <c r="TSV333" s="922"/>
      <c r="TSW333" s="923"/>
      <c r="TSX333" s="922"/>
      <c r="TSY333" s="923"/>
      <c r="TSZ333" s="922"/>
      <c r="TTA333" s="923"/>
      <c r="TTB333" s="922"/>
      <c r="TTC333" s="923"/>
      <c r="TTD333" s="922"/>
      <c r="TTE333" s="923"/>
      <c r="TTF333" s="922"/>
      <c r="TTG333" s="923"/>
      <c r="TTH333" s="922"/>
      <c r="TTI333" s="923"/>
      <c r="TTJ333" s="922"/>
      <c r="TTK333" s="923"/>
      <c r="TTL333" s="922"/>
      <c r="TTM333" s="923"/>
      <c r="TTN333" s="922"/>
      <c r="TTO333" s="923"/>
      <c r="TTP333" s="922"/>
      <c r="TTQ333" s="923"/>
      <c r="TTR333" s="922"/>
      <c r="TTS333" s="923"/>
      <c r="TTT333" s="922"/>
      <c r="TTU333" s="923"/>
      <c r="TTV333" s="922"/>
      <c r="TTW333" s="923"/>
      <c r="TTX333" s="922"/>
      <c r="TTY333" s="923"/>
      <c r="TTZ333" s="922"/>
      <c r="TUA333" s="923"/>
      <c r="TUB333" s="922"/>
      <c r="TUC333" s="923"/>
      <c r="TUD333" s="922"/>
      <c r="TUE333" s="923"/>
      <c r="TUF333" s="922"/>
      <c r="TUG333" s="923"/>
      <c r="TUH333" s="922"/>
      <c r="TUI333" s="923"/>
      <c r="TUJ333" s="922"/>
      <c r="TUK333" s="923"/>
      <c r="TUL333" s="922"/>
      <c r="TUM333" s="923"/>
      <c r="TUN333" s="922"/>
      <c r="TUO333" s="923"/>
      <c r="TUP333" s="922"/>
      <c r="TUQ333" s="923"/>
      <c r="TUR333" s="922"/>
      <c r="TUS333" s="923"/>
      <c r="TUT333" s="922"/>
      <c r="TUU333" s="923"/>
      <c r="TUV333" s="922"/>
      <c r="TUW333" s="923"/>
      <c r="TUX333" s="922"/>
      <c r="TUY333" s="923"/>
      <c r="TUZ333" s="922"/>
      <c r="TVA333" s="923"/>
      <c r="TVB333" s="922"/>
      <c r="TVC333" s="923"/>
      <c r="TVD333" s="922"/>
      <c r="TVE333" s="923"/>
      <c r="TVF333" s="922"/>
      <c r="TVG333" s="923"/>
      <c r="TVH333" s="922"/>
      <c r="TVI333" s="923"/>
      <c r="TVJ333" s="922"/>
      <c r="TVK333" s="923"/>
      <c r="TVL333" s="922"/>
      <c r="TVM333" s="923"/>
      <c r="TVN333" s="922"/>
      <c r="TVO333" s="923"/>
      <c r="TVP333" s="922"/>
      <c r="TVQ333" s="923"/>
      <c r="TVR333" s="922"/>
      <c r="TVS333" s="923"/>
      <c r="TVT333" s="922"/>
      <c r="TVU333" s="923"/>
      <c r="TVV333" s="922"/>
      <c r="TVW333" s="923"/>
      <c r="TVX333" s="922"/>
      <c r="TVY333" s="923"/>
      <c r="TVZ333" s="922"/>
      <c r="TWA333" s="923"/>
      <c r="TWB333" s="922"/>
      <c r="TWC333" s="923"/>
      <c r="TWD333" s="922"/>
      <c r="TWE333" s="923"/>
      <c r="TWF333" s="922"/>
      <c r="TWG333" s="923"/>
      <c r="TWH333" s="922"/>
      <c r="TWI333" s="923"/>
      <c r="TWJ333" s="922"/>
      <c r="TWK333" s="923"/>
      <c r="TWL333" s="922"/>
      <c r="TWM333" s="923"/>
      <c r="TWN333" s="922"/>
      <c r="TWO333" s="923"/>
      <c r="TWP333" s="922"/>
      <c r="TWQ333" s="923"/>
      <c r="TWR333" s="922"/>
      <c r="TWS333" s="923"/>
      <c r="TWT333" s="922"/>
      <c r="TWU333" s="923"/>
      <c r="TWV333" s="922"/>
      <c r="TWW333" s="923"/>
      <c r="TWX333" s="922"/>
      <c r="TWY333" s="923"/>
      <c r="TWZ333" s="922"/>
      <c r="TXA333" s="923"/>
      <c r="TXB333" s="922"/>
      <c r="TXC333" s="923"/>
      <c r="TXD333" s="922"/>
      <c r="TXE333" s="923"/>
      <c r="TXF333" s="922"/>
      <c r="TXG333" s="923"/>
      <c r="TXH333" s="922"/>
      <c r="TXI333" s="923"/>
      <c r="TXJ333" s="922"/>
      <c r="TXK333" s="923"/>
      <c r="TXL333" s="922"/>
      <c r="TXM333" s="923"/>
      <c r="TXN333" s="922"/>
      <c r="TXO333" s="923"/>
      <c r="TXP333" s="922"/>
      <c r="TXQ333" s="923"/>
      <c r="TXR333" s="922"/>
      <c r="TXS333" s="923"/>
      <c r="TXT333" s="922"/>
      <c r="TXU333" s="923"/>
      <c r="TXV333" s="922"/>
      <c r="TXW333" s="923"/>
      <c r="TXX333" s="922"/>
      <c r="TXY333" s="923"/>
      <c r="TXZ333" s="922"/>
      <c r="TYA333" s="923"/>
      <c r="TYB333" s="922"/>
      <c r="TYC333" s="923"/>
      <c r="TYD333" s="922"/>
      <c r="TYE333" s="923"/>
      <c r="TYF333" s="922"/>
      <c r="TYG333" s="923"/>
      <c r="TYH333" s="922"/>
      <c r="TYI333" s="923"/>
      <c r="TYJ333" s="922"/>
      <c r="TYK333" s="923"/>
      <c r="TYL333" s="922"/>
      <c r="TYM333" s="923"/>
      <c r="TYN333" s="922"/>
      <c r="TYO333" s="923"/>
      <c r="TYP333" s="922"/>
      <c r="TYQ333" s="923"/>
      <c r="TYR333" s="922"/>
      <c r="TYS333" s="923"/>
      <c r="TYT333" s="922"/>
      <c r="TYU333" s="923"/>
      <c r="TYV333" s="922"/>
      <c r="TYW333" s="923"/>
      <c r="TYX333" s="922"/>
      <c r="TYY333" s="923"/>
      <c r="TYZ333" s="922"/>
      <c r="TZA333" s="923"/>
      <c r="TZB333" s="922"/>
      <c r="TZC333" s="923"/>
      <c r="TZD333" s="922"/>
      <c r="TZE333" s="923"/>
      <c r="TZF333" s="922"/>
      <c r="TZG333" s="923"/>
      <c r="TZH333" s="922"/>
      <c r="TZI333" s="923"/>
      <c r="TZJ333" s="922"/>
      <c r="TZK333" s="923"/>
      <c r="TZL333" s="922"/>
      <c r="TZM333" s="923"/>
      <c r="TZN333" s="922"/>
      <c r="TZO333" s="923"/>
      <c r="TZP333" s="922"/>
      <c r="TZQ333" s="923"/>
      <c r="TZR333" s="922"/>
      <c r="TZS333" s="923"/>
      <c r="TZT333" s="922"/>
      <c r="TZU333" s="923"/>
      <c r="TZV333" s="922"/>
      <c r="TZW333" s="923"/>
      <c r="TZX333" s="922"/>
      <c r="TZY333" s="923"/>
      <c r="TZZ333" s="922"/>
      <c r="UAA333" s="923"/>
      <c r="UAB333" s="922"/>
      <c r="UAC333" s="923"/>
      <c r="UAD333" s="922"/>
      <c r="UAE333" s="923"/>
      <c r="UAF333" s="922"/>
      <c r="UAG333" s="923"/>
      <c r="UAH333" s="922"/>
      <c r="UAI333" s="923"/>
      <c r="UAJ333" s="922"/>
      <c r="UAK333" s="923"/>
      <c r="UAL333" s="922"/>
      <c r="UAM333" s="923"/>
      <c r="UAN333" s="922"/>
      <c r="UAO333" s="923"/>
      <c r="UAP333" s="922"/>
      <c r="UAQ333" s="923"/>
      <c r="UAR333" s="922"/>
      <c r="UAS333" s="923"/>
      <c r="UAT333" s="922"/>
      <c r="UAU333" s="923"/>
      <c r="UAV333" s="922"/>
      <c r="UAW333" s="923"/>
      <c r="UAX333" s="922"/>
      <c r="UAY333" s="923"/>
      <c r="UAZ333" s="922"/>
      <c r="UBA333" s="923"/>
      <c r="UBB333" s="922"/>
      <c r="UBC333" s="923"/>
      <c r="UBD333" s="922"/>
      <c r="UBE333" s="923"/>
      <c r="UBF333" s="922"/>
      <c r="UBG333" s="923"/>
      <c r="UBH333" s="922"/>
      <c r="UBI333" s="923"/>
      <c r="UBJ333" s="922"/>
      <c r="UBK333" s="923"/>
      <c r="UBL333" s="922"/>
      <c r="UBM333" s="923"/>
      <c r="UBN333" s="922"/>
      <c r="UBO333" s="923"/>
      <c r="UBP333" s="922"/>
      <c r="UBQ333" s="923"/>
      <c r="UBR333" s="922"/>
      <c r="UBS333" s="923"/>
      <c r="UBT333" s="922"/>
      <c r="UBU333" s="923"/>
      <c r="UBV333" s="922"/>
      <c r="UBW333" s="923"/>
      <c r="UBX333" s="922"/>
      <c r="UBY333" s="923"/>
      <c r="UBZ333" s="922"/>
      <c r="UCA333" s="923"/>
      <c r="UCB333" s="922"/>
      <c r="UCC333" s="923"/>
      <c r="UCD333" s="922"/>
      <c r="UCE333" s="923"/>
      <c r="UCF333" s="922"/>
      <c r="UCG333" s="923"/>
      <c r="UCH333" s="922"/>
      <c r="UCI333" s="923"/>
      <c r="UCJ333" s="922"/>
      <c r="UCK333" s="923"/>
      <c r="UCL333" s="922"/>
      <c r="UCM333" s="923"/>
      <c r="UCN333" s="922"/>
      <c r="UCO333" s="923"/>
      <c r="UCP333" s="922"/>
      <c r="UCQ333" s="923"/>
      <c r="UCR333" s="922"/>
      <c r="UCS333" s="923"/>
      <c r="UCT333" s="922"/>
      <c r="UCU333" s="923"/>
      <c r="UCV333" s="922"/>
      <c r="UCW333" s="923"/>
      <c r="UCX333" s="922"/>
      <c r="UCY333" s="923"/>
      <c r="UCZ333" s="922"/>
      <c r="UDA333" s="923"/>
      <c r="UDB333" s="922"/>
      <c r="UDC333" s="923"/>
      <c r="UDD333" s="922"/>
      <c r="UDE333" s="923"/>
      <c r="UDF333" s="922"/>
      <c r="UDG333" s="923"/>
      <c r="UDH333" s="922"/>
      <c r="UDI333" s="923"/>
      <c r="UDJ333" s="922"/>
      <c r="UDK333" s="923"/>
      <c r="UDL333" s="922"/>
      <c r="UDM333" s="923"/>
      <c r="UDN333" s="922"/>
      <c r="UDO333" s="923"/>
      <c r="UDP333" s="922"/>
      <c r="UDQ333" s="923"/>
      <c r="UDR333" s="922"/>
      <c r="UDS333" s="923"/>
      <c r="UDT333" s="922"/>
      <c r="UDU333" s="923"/>
      <c r="UDV333" s="922"/>
      <c r="UDW333" s="923"/>
      <c r="UDX333" s="922"/>
      <c r="UDY333" s="923"/>
      <c r="UDZ333" s="922"/>
      <c r="UEA333" s="923"/>
      <c r="UEB333" s="922"/>
      <c r="UEC333" s="923"/>
      <c r="UED333" s="922"/>
      <c r="UEE333" s="923"/>
      <c r="UEF333" s="922"/>
      <c r="UEG333" s="923"/>
      <c r="UEH333" s="922"/>
      <c r="UEI333" s="923"/>
      <c r="UEJ333" s="922"/>
      <c r="UEK333" s="923"/>
      <c r="UEL333" s="922"/>
      <c r="UEM333" s="923"/>
      <c r="UEN333" s="922"/>
      <c r="UEO333" s="923"/>
      <c r="UEP333" s="922"/>
      <c r="UEQ333" s="923"/>
      <c r="UER333" s="922"/>
      <c r="UES333" s="923"/>
      <c r="UET333" s="922"/>
      <c r="UEU333" s="923"/>
      <c r="UEV333" s="922"/>
      <c r="UEW333" s="923"/>
      <c r="UEX333" s="922"/>
      <c r="UEY333" s="923"/>
      <c r="UEZ333" s="922"/>
      <c r="UFA333" s="923"/>
      <c r="UFB333" s="922"/>
      <c r="UFC333" s="923"/>
      <c r="UFD333" s="922"/>
      <c r="UFE333" s="923"/>
      <c r="UFF333" s="922"/>
      <c r="UFG333" s="923"/>
      <c r="UFH333" s="922"/>
      <c r="UFI333" s="923"/>
      <c r="UFJ333" s="922"/>
      <c r="UFK333" s="923"/>
      <c r="UFL333" s="922"/>
      <c r="UFM333" s="923"/>
      <c r="UFN333" s="922"/>
      <c r="UFO333" s="923"/>
      <c r="UFP333" s="922"/>
      <c r="UFQ333" s="923"/>
      <c r="UFR333" s="922"/>
      <c r="UFS333" s="923"/>
      <c r="UFT333" s="922"/>
      <c r="UFU333" s="923"/>
      <c r="UFV333" s="922"/>
      <c r="UFW333" s="923"/>
      <c r="UFX333" s="922"/>
      <c r="UFY333" s="923"/>
      <c r="UFZ333" s="922"/>
      <c r="UGA333" s="923"/>
      <c r="UGB333" s="922"/>
      <c r="UGC333" s="923"/>
      <c r="UGD333" s="922"/>
      <c r="UGE333" s="923"/>
      <c r="UGF333" s="922"/>
      <c r="UGG333" s="923"/>
      <c r="UGH333" s="922"/>
      <c r="UGI333" s="923"/>
      <c r="UGJ333" s="922"/>
      <c r="UGK333" s="923"/>
      <c r="UGL333" s="922"/>
      <c r="UGM333" s="923"/>
      <c r="UGN333" s="922"/>
      <c r="UGO333" s="923"/>
      <c r="UGP333" s="922"/>
      <c r="UGQ333" s="923"/>
      <c r="UGR333" s="922"/>
      <c r="UGS333" s="923"/>
      <c r="UGT333" s="922"/>
      <c r="UGU333" s="923"/>
      <c r="UGV333" s="922"/>
      <c r="UGW333" s="923"/>
      <c r="UGX333" s="922"/>
      <c r="UGY333" s="923"/>
      <c r="UGZ333" s="922"/>
      <c r="UHA333" s="923"/>
      <c r="UHB333" s="922"/>
      <c r="UHC333" s="923"/>
      <c r="UHD333" s="922"/>
      <c r="UHE333" s="923"/>
      <c r="UHF333" s="922"/>
      <c r="UHG333" s="923"/>
      <c r="UHH333" s="922"/>
      <c r="UHI333" s="923"/>
      <c r="UHJ333" s="922"/>
      <c r="UHK333" s="923"/>
      <c r="UHL333" s="922"/>
      <c r="UHM333" s="923"/>
      <c r="UHN333" s="922"/>
      <c r="UHO333" s="923"/>
      <c r="UHP333" s="922"/>
      <c r="UHQ333" s="923"/>
      <c r="UHR333" s="922"/>
      <c r="UHS333" s="923"/>
      <c r="UHT333" s="922"/>
      <c r="UHU333" s="923"/>
      <c r="UHV333" s="922"/>
      <c r="UHW333" s="923"/>
      <c r="UHX333" s="922"/>
      <c r="UHY333" s="923"/>
      <c r="UHZ333" s="922"/>
      <c r="UIA333" s="923"/>
      <c r="UIB333" s="922"/>
      <c r="UIC333" s="923"/>
      <c r="UID333" s="922"/>
      <c r="UIE333" s="923"/>
      <c r="UIF333" s="922"/>
      <c r="UIG333" s="923"/>
      <c r="UIH333" s="922"/>
      <c r="UII333" s="923"/>
      <c r="UIJ333" s="922"/>
      <c r="UIK333" s="923"/>
      <c r="UIL333" s="922"/>
      <c r="UIM333" s="923"/>
      <c r="UIN333" s="922"/>
      <c r="UIO333" s="923"/>
      <c r="UIP333" s="922"/>
      <c r="UIQ333" s="923"/>
      <c r="UIR333" s="922"/>
      <c r="UIS333" s="923"/>
      <c r="UIT333" s="922"/>
      <c r="UIU333" s="923"/>
      <c r="UIV333" s="922"/>
      <c r="UIW333" s="923"/>
      <c r="UIX333" s="922"/>
      <c r="UIY333" s="923"/>
      <c r="UIZ333" s="922"/>
      <c r="UJA333" s="923"/>
      <c r="UJB333" s="922"/>
      <c r="UJC333" s="923"/>
      <c r="UJD333" s="922"/>
      <c r="UJE333" s="923"/>
      <c r="UJF333" s="922"/>
      <c r="UJG333" s="923"/>
      <c r="UJH333" s="922"/>
      <c r="UJI333" s="923"/>
      <c r="UJJ333" s="922"/>
      <c r="UJK333" s="923"/>
      <c r="UJL333" s="922"/>
      <c r="UJM333" s="923"/>
      <c r="UJN333" s="922"/>
      <c r="UJO333" s="923"/>
      <c r="UJP333" s="922"/>
      <c r="UJQ333" s="923"/>
      <c r="UJR333" s="922"/>
      <c r="UJS333" s="923"/>
      <c r="UJT333" s="922"/>
      <c r="UJU333" s="923"/>
      <c r="UJV333" s="922"/>
      <c r="UJW333" s="923"/>
      <c r="UJX333" s="922"/>
      <c r="UJY333" s="923"/>
      <c r="UJZ333" s="922"/>
      <c r="UKA333" s="923"/>
      <c r="UKB333" s="922"/>
      <c r="UKC333" s="923"/>
      <c r="UKD333" s="922"/>
      <c r="UKE333" s="923"/>
      <c r="UKF333" s="922"/>
      <c r="UKG333" s="923"/>
      <c r="UKH333" s="922"/>
      <c r="UKI333" s="923"/>
      <c r="UKJ333" s="922"/>
      <c r="UKK333" s="923"/>
      <c r="UKL333" s="922"/>
      <c r="UKM333" s="923"/>
      <c r="UKN333" s="922"/>
      <c r="UKO333" s="923"/>
      <c r="UKP333" s="922"/>
      <c r="UKQ333" s="923"/>
      <c r="UKR333" s="922"/>
      <c r="UKS333" s="923"/>
      <c r="UKT333" s="922"/>
      <c r="UKU333" s="923"/>
      <c r="UKV333" s="922"/>
      <c r="UKW333" s="923"/>
      <c r="UKX333" s="922"/>
      <c r="UKY333" s="923"/>
      <c r="UKZ333" s="922"/>
      <c r="ULA333" s="923"/>
      <c r="ULB333" s="922"/>
      <c r="ULC333" s="923"/>
      <c r="ULD333" s="922"/>
      <c r="ULE333" s="923"/>
      <c r="ULF333" s="922"/>
      <c r="ULG333" s="923"/>
      <c r="ULH333" s="922"/>
      <c r="ULI333" s="923"/>
      <c r="ULJ333" s="922"/>
      <c r="ULK333" s="923"/>
      <c r="ULL333" s="922"/>
      <c r="ULM333" s="923"/>
      <c r="ULN333" s="922"/>
      <c r="ULO333" s="923"/>
      <c r="ULP333" s="922"/>
      <c r="ULQ333" s="923"/>
      <c r="ULR333" s="922"/>
      <c r="ULS333" s="923"/>
      <c r="ULT333" s="922"/>
      <c r="ULU333" s="923"/>
      <c r="ULV333" s="922"/>
      <c r="ULW333" s="923"/>
      <c r="ULX333" s="922"/>
      <c r="ULY333" s="923"/>
      <c r="ULZ333" s="922"/>
      <c r="UMA333" s="923"/>
      <c r="UMB333" s="922"/>
      <c r="UMC333" s="923"/>
      <c r="UMD333" s="922"/>
      <c r="UME333" s="923"/>
      <c r="UMF333" s="922"/>
      <c r="UMG333" s="923"/>
      <c r="UMH333" s="922"/>
      <c r="UMI333" s="923"/>
      <c r="UMJ333" s="922"/>
      <c r="UMK333" s="923"/>
      <c r="UML333" s="922"/>
      <c r="UMM333" s="923"/>
      <c r="UMN333" s="922"/>
      <c r="UMO333" s="923"/>
      <c r="UMP333" s="922"/>
      <c r="UMQ333" s="923"/>
      <c r="UMR333" s="922"/>
      <c r="UMS333" s="923"/>
      <c r="UMT333" s="922"/>
      <c r="UMU333" s="923"/>
      <c r="UMV333" s="922"/>
      <c r="UMW333" s="923"/>
      <c r="UMX333" s="922"/>
      <c r="UMY333" s="923"/>
      <c r="UMZ333" s="922"/>
      <c r="UNA333" s="923"/>
      <c r="UNB333" s="922"/>
      <c r="UNC333" s="923"/>
      <c r="UND333" s="922"/>
      <c r="UNE333" s="923"/>
      <c r="UNF333" s="922"/>
      <c r="UNG333" s="923"/>
      <c r="UNH333" s="922"/>
      <c r="UNI333" s="923"/>
      <c r="UNJ333" s="922"/>
      <c r="UNK333" s="923"/>
      <c r="UNL333" s="922"/>
      <c r="UNM333" s="923"/>
      <c r="UNN333" s="922"/>
      <c r="UNO333" s="923"/>
      <c r="UNP333" s="922"/>
      <c r="UNQ333" s="923"/>
      <c r="UNR333" s="922"/>
      <c r="UNS333" s="923"/>
      <c r="UNT333" s="922"/>
      <c r="UNU333" s="923"/>
      <c r="UNV333" s="922"/>
      <c r="UNW333" s="923"/>
      <c r="UNX333" s="922"/>
      <c r="UNY333" s="923"/>
      <c r="UNZ333" s="922"/>
      <c r="UOA333" s="923"/>
      <c r="UOB333" s="922"/>
      <c r="UOC333" s="923"/>
      <c r="UOD333" s="922"/>
      <c r="UOE333" s="923"/>
      <c r="UOF333" s="922"/>
      <c r="UOG333" s="923"/>
      <c r="UOH333" s="922"/>
      <c r="UOI333" s="923"/>
      <c r="UOJ333" s="922"/>
      <c r="UOK333" s="923"/>
      <c r="UOL333" s="922"/>
      <c r="UOM333" s="923"/>
      <c r="UON333" s="922"/>
      <c r="UOO333" s="923"/>
      <c r="UOP333" s="922"/>
      <c r="UOQ333" s="923"/>
      <c r="UOR333" s="922"/>
      <c r="UOS333" s="923"/>
      <c r="UOT333" s="922"/>
      <c r="UOU333" s="923"/>
      <c r="UOV333" s="922"/>
      <c r="UOW333" s="923"/>
      <c r="UOX333" s="922"/>
      <c r="UOY333" s="923"/>
      <c r="UOZ333" s="922"/>
      <c r="UPA333" s="923"/>
      <c r="UPB333" s="922"/>
      <c r="UPC333" s="923"/>
      <c r="UPD333" s="922"/>
      <c r="UPE333" s="923"/>
      <c r="UPF333" s="922"/>
      <c r="UPG333" s="923"/>
      <c r="UPH333" s="922"/>
      <c r="UPI333" s="923"/>
      <c r="UPJ333" s="922"/>
      <c r="UPK333" s="923"/>
      <c r="UPL333" s="922"/>
      <c r="UPM333" s="923"/>
      <c r="UPN333" s="922"/>
      <c r="UPO333" s="923"/>
      <c r="UPP333" s="922"/>
      <c r="UPQ333" s="923"/>
      <c r="UPR333" s="922"/>
      <c r="UPS333" s="923"/>
      <c r="UPT333" s="922"/>
      <c r="UPU333" s="923"/>
      <c r="UPV333" s="922"/>
      <c r="UPW333" s="923"/>
      <c r="UPX333" s="922"/>
      <c r="UPY333" s="923"/>
      <c r="UPZ333" s="922"/>
      <c r="UQA333" s="923"/>
      <c r="UQB333" s="922"/>
      <c r="UQC333" s="923"/>
      <c r="UQD333" s="922"/>
      <c r="UQE333" s="923"/>
      <c r="UQF333" s="922"/>
      <c r="UQG333" s="923"/>
      <c r="UQH333" s="922"/>
      <c r="UQI333" s="923"/>
      <c r="UQJ333" s="922"/>
      <c r="UQK333" s="923"/>
      <c r="UQL333" s="922"/>
      <c r="UQM333" s="923"/>
      <c r="UQN333" s="922"/>
      <c r="UQO333" s="923"/>
      <c r="UQP333" s="922"/>
      <c r="UQQ333" s="923"/>
      <c r="UQR333" s="922"/>
      <c r="UQS333" s="923"/>
      <c r="UQT333" s="922"/>
      <c r="UQU333" s="923"/>
      <c r="UQV333" s="922"/>
      <c r="UQW333" s="923"/>
      <c r="UQX333" s="922"/>
      <c r="UQY333" s="923"/>
      <c r="UQZ333" s="922"/>
      <c r="URA333" s="923"/>
      <c r="URB333" s="922"/>
      <c r="URC333" s="923"/>
      <c r="URD333" s="922"/>
      <c r="URE333" s="923"/>
      <c r="URF333" s="922"/>
      <c r="URG333" s="923"/>
      <c r="URH333" s="922"/>
      <c r="URI333" s="923"/>
      <c r="URJ333" s="922"/>
      <c r="URK333" s="923"/>
      <c r="URL333" s="922"/>
      <c r="URM333" s="923"/>
      <c r="URN333" s="922"/>
      <c r="URO333" s="923"/>
      <c r="URP333" s="922"/>
      <c r="URQ333" s="923"/>
      <c r="URR333" s="922"/>
      <c r="URS333" s="923"/>
      <c r="URT333" s="922"/>
      <c r="URU333" s="923"/>
      <c r="URV333" s="922"/>
      <c r="URW333" s="923"/>
      <c r="URX333" s="922"/>
      <c r="URY333" s="923"/>
      <c r="URZ333" s="922"/>
      <c r="USA333" s="923"/>
      <c r="USB333" s="922"/>
      <c r="USC333" s="923"/>
      <c r="USD333" s="922"/>
      <c r="USE333" s="923"/>
      <c r="USF333" s="922"/>
      <c r="USG333" s="923"/>
      <c r="USH333" s="922"/>
      <c r="USI333" s="923"/>
      <c r="USJ333" s="922"/>
      <c r="USK333" s="923"/>
      <c r="USL333" s="922"/>
      <c r="USM333" s="923"/>
      <c r="USN333" s="922"/>
      <c r="USO333" s="923"/>
      <c r="USP333" s="922"/>
      <c r="USQ333" s="923"/>
      <c r="USR333" s="922"/>
      <c r="USS333" s="923"/>
      <c r="UST333" s="922"/>
      <c r="USU333" s="923"/>
      <c r="USV333" s="922"/>
      <c r="USW333" s="923"/>
      <c r="USX333" s="922"/>
      <c r="USY333" s="923"/>
      <c r="USZ333" s="922"/>
      <c r="UTA333" s="923"/>
      <c r="UTB333" s="922"/>
      <c r="UTC333" s="923"/>
      <c r="UTD333" s="922"/>
      <c r="UTE333" s="923"/>
      <c r="UTF333" s="922"/>
      <c r="UTG333" s="923"/>
      <c r="UTH333" s="922"/>
      <c r="UTI333" s="923"/>
      <c r="UTJ333" s="922"/>
      <c r="UTK333" s="923"/>
      <c r="UTL333" s="922"/>
      <c r="UTM333" s="923"/>
      <c r="UTN333" s="922"/>
      <c r="UTO333" s="923"/>
      <c r="UTP333" s="922"/>
      <c r="UTQ333" s="923"/>
      <c r="UTR333" s="922"/>
      <c r="UTS333" s="923"/>
      <c r="UTT333" s="922"/>
      <c r="UTU333" s="923"/>
      <c r="UTV333" s="922"/>
      <c r="UTW333" s="923"/>
      <c r="UTX333" s="922"/>
      <c r="UTY333" s="923"/>
      <c r="UTZ333" s="922"/>
      <c r="UUA333" s="923"/>
      <c r="UUB333" s="922"/>
      <c r="UUC333" s="923"/>
      <c r="UUD333" s="922"/>
      <c r="UUE333" s="923"/>
      <c r="UUF333" s="922"/>
      <c r="UUG333" s="923"/>
      <c r="UUH333" s="922"/>
      <c r="UUI333" s="923"/>
      <c r="UUJ333" s="922"/>
      <c r="UUK333" s="923"/>
      <c r="UUL333" s="922"/>
      <c r="UUM333" s="923"/>
      <c r="UUN333" s="922"/>
      <c r="UUO333" s="923"/>
      <c r="UUP333" s="922"/>
      <c r="UUQ333" s="923"/>
      <c r="UUR333" s="922"/>
      <c r="UUS333" s="923"/>
      <c r="UUT333" s="922"/>
      <c r="UUU333" s="923"/>
      <c r="UUV333" s="922"/>
      <c r="UUW333" s="923"/>
      <c r="UUX333" s="922"/>
      <c r="UUY333" s="923"/>
      <c r="UUZ333" s="922"/>
      <c r="UVA333" s="923"/>
      <c r="UVB333" s="922"/>
      <c r="UVC333" s="923"/>
      <c r="UVD333" s="922"/>
      <c r="UVE333" s="923"/>
      <c r="UVF333" s="922"/>
      <c r="UVG333" s="923"/>
      <c r="UVH333" s="922"/>
      <c r="UVI333" s="923"/>
      <c r="UVJ333" s="922"/>
      <c r="UVK333" s="923"/>
      <c r="UVL333" s="922"/>
      <c r="UVM333" s="923"/>
      <c r="UVN333" s="922"/>
      <c r="UVO333" s="923"/>
      <c r="UVP333" s="922"/>
      <c r="UVQ333" s="923"/>
      <c r="UVR333" s="922"/>
      <c r="UVS333" s="923"/>
      <c r="UVT333" s="922"/>
      <c r="UVU333" s="923"/>
      <c r="UVV333" s="922"/>
      <c r="UVW333" s="923"/>
      <c r="UVX333" s="922"/>
      <c r="UVY333" s="923"/>
      <c r="UVZ333" s="922"/>
      <c r="UWA333" s="923"/>
      <c r="UWB333" s="922"/>
      <c r="UWC333" s="923"/>
      <c r="UWD333" s="922"/>
      <c r="UWE333" s="923"/>
      <c r="UWF333" s="922"/>
      <c r="UWG333" s="923"/>
      <c r="UWH333" s="922"/>
      <c r="UWI333" s="923"/>
      <c r="UWJ333" s="922"/>
      <c r="UWK333" s="923"/>
      <c r="UWL333" s="922"/>
      <c r="UWM333" s="923"/>
      <c r="UWN333" s="922"/>
      <c r="UWO333" s="923"/>
      <c r="UWP333" s="922"/>
      <c r="UWQ333" s="923"/>
      <c r="UWR333" s="922"/>
      <c r="UWS333" s="923"/>
      <c r="UWT333" s="922"/>
      <c r="UWU333" s="923"/>
      <c r="UWV333" s="922"/>
      <c r="UWW333" s="923"/>
      <c r="UWX333" s="922"/>
      <c r="UWY333" s="923"/>
      <c r="UWZ333" s="922"/>
      <c r="UXA333" s="923"/>
      <c r="UXB333" s="922"/>
      <c r="UXC333" s="923"/>
      <c r="UXD333" s="922"/>
      <c r="UXE333" s="923"/>
      <c r="UXF333" s="922"/>
      <c r="UXG333" s="923"/>
      <c r="UXH333" s="922"/>
      <c r="UXI333" s="923"/>
      <c r="UXJ333" s="922"/>
      <c r="UXK333" s="923"/>
      <c r="UXL333" s="922"/>
      <c r="UXM333" s="923"/>
      <c r="UXN333" s="922"/>
      <c r="UXO333" s="923"/>
      <c r="UXP333" s="922"/>
      <c r="UXQ333" s="923"/>
      <c r="UXR333" s="922"/>
      <c r="UXS333" s="923"/>
      <c r="UXT333" s="922"/>
      <c r="UXU333" s="923"/>
      <c r="UXV333" s="922"/>
      <c r="UXW333" s="923"/>
      <c r="UXX333" s="922"/>
      <c r="UXY333" s="923"/>
      <c r="UXZ333" s="922"/>
      <c r="UYA333" s="923"/>
      <c r="UYB333" s="922"/>
      <c r="UYC333" s="923"/>
      <c r="UYD333" s="922"/>
      <c r="UYE333" s="923"/>
      <c r="UYF333" s="922"/>
      <c r="UYG333" s="923"/>
      <c r="UYH333" s="922"/>
      <c r="UYI333" s="923"/>
      <c r="UYJ333" s="922"/>
      <c r="UYK333" s="923"/>
      <c r="UYL333" s="922"/>
      <c r="UYM333" s="923"/>
      <c r="UYN333" s="922"/>
      <c r="UYO333" s="923"/>
      <c r="UYP333" s="922"/>
      <c r="UYQ333" s="923"/>
      <c r="UYR333" s="922"/>
      <c r="UYS333" s="923"/>
      <c r="UYT333" s="922"/>
      <c r="UYU333" s="923"/>
      <c r="UYV333" s="922"/>
      <c r="UYW333" s="923"/>
      <c r="UYX333" s="922"/>
      <c r="UYY333" s="923"/>
      <c r="UYZ333" s="922"/>
      <c r="UZA333" s="923"/>
      <c r="UZB333" s="922"/>
      <c r="UZC333" s="923"/>
      <c r="UZD333" s="922"/>
      <c r="UZE333" s="923"/>
      <c r="UZF333" s="922"/>
      <c r="UZG333" s="923"/>
      <c r="UZH333" s="922"/>
      <c r="UZI333" s="923"/>
      <c r="UZJ333" s="922"/>
      <c r="UZK333" s="923"/>
      <c r="UZL333" s="922"/>
      <c r="UZM333" s="923"/>
      <c r="UZN333" s="922"/>
      <c r="UZO333" s="923"/>
      <c r="UZP333" s="922"/>
      <c r="UZQ333" s="923"/>
      <c r="UZR333" s="922"/>
      <c r="UZS333" s="923"/>
      <c r="UZT333" s="922"/>
      <c r="UZU333" s="923"/>
      <c r="UZV333" s="922"/>
      <c r="UZW333" s="923"/>
      <c r="UZX333" s="922"/>
      <c r="UZY333" s="923"/>
      <c r="UZZ333" s="922"/>
      <c r="VAA333" s="923"/>
      <c r="VAB333" s="922"/>
      <c r="VAC333" s="923"/>
      <c r="VAD333" s="922"/>
      <c r="VAE333" s="923"/>
      <c r="VAF333" s="922"/>
      <c r="VAG333" s="923"/>
      <c r="VAH333" s="922"/>
      <c r="VAI333" s="923"/>
      <c r="VAJ333" s="922"/>
      <c r="VAK333" s="923"/>
      <c r="VAL333" s="922"/>
      <c r="VAM333" s="923"/>
      <c r="VAN333" s="922"/>
      <c r="VAO333" s="923"/>
      <c r="VAP333" s="922"/>
      <c r="VAQ333" s="923"/>
      <c r="VAR333" s="922"/>
      <c r="VAS333" s="923"/>
      <c r="VAT333" s="922"/>
      <c r="VAU333" s="923"/>
      <c r="VAV333" s="922"/>
      <c r="VAW333" s="923"/>
      <c r="VAX333" s="922"/>
      <c r="VAY333" s="923"/>
      <c r="VAZ333" s="922"/>
      <c r="VBA333" s="923"/>
      <c r="VBB333" s="922"/>
      <c r="VBC333" s="923"/>
      <c r="VBD333" s="922"/>
      <c r="VBE333" s="923"/>
      <c r="VBF333" s="922"/>
      <c r="VBG333" s="923"/>
      <c r="VBH333" s="922"/>
      <c r="VBI333" s="923"/>
      <c r="VBJ333" s="922"/>
      <c r="VBK333" s="923"/>
      <c r="VBL333" s="922"/>
      <c r="VBM333" s="923"/>
      <c r="VBN333" s="922"/>
      <c r="VBO333" s="923"/>
      <c r="VBP333" s="922"/>
      <c r="VBQ333" s="923"/>
      <c r="VBR333" s="922"/>
      <c r="VBS333" s="923"/>
      <c r="VBT333" s="922"/>
      <c r="VBU333" s="923"/>
      <c r="VBV333" s="922"/>
      <c r="VBW333" s="923"/>
      <c r="VBX333" s="922"/>
      <c r="VBY333" s="923"/>
      <c r="VBZ333" s="922"/>
      <c r="VCA333" s="923"/>
      <c r="VCB333" s="922"/>
      <c r="VCC333" s="923"/>
      <c r="VCD333" s="922"/>
      <c r="VCE333" s="923"/>
      <c r="VCF333" s="922"/>
      <c r="VCG333" s="923"/>
      <c r="VCH333" s="922"/>
      <c r="VCI333" s="923"/>
      <c r="VCJ333" s="922"/>
      <c r="VCK333" s="923"/>
      <c r="VCL333" s="922"/>
      <c r="VCM333" s="923"/>
      <c r="VCN333" s="922"/>
      <c r="VCO333" s="923"/>
      <c r="VCP333" s="922"/>
      <c r="VCQ333" s="923"/>
      <c r="VCR333" s="922"/>
      <c r="VCS333" s="923"/>
      <c r="VCT333" s="922"/>
      <c r="VCU333" s="923"/>
      <c r="VCV333" s="922"/>
      <c r="VCW333" s="923"/>
      <c r="VCX333" s="922"/>
      <c r="VCY333" s="923"/>
      <c r="VCZ333" s="922"/>
      <c r="VDA333" s="923"/>
      <c r="VDB333" s="922"/>
      <c r="VDC333" s="923"/>
      <c r="VDD333" s="922"/>
      <c r="VDE333" s="923"/>
      <c r="VDF333" s="922"/>
      <c r="VDG333" s="923"/>
      <c r="VDH333" s="922"/>
      <c r="VDI333" s="923"/>
      <c r="VDJ333" s="922"/>
      <c r="VDK333" s="923"/>
      <c r="VDL333" s="922"/>
      <c r="VDM333" s="923"/>
      <c r="VDN333" s="922"/>
      <c r="VDO333" s="923"/>
      <c r="VDP333" s="922"/>
      <c r="VDQ333" s="923"/>
      <c r="VDR333" s="922"/>
      <c r="VDS333" s="923"/>
      <c r="VDT333" s="922"/>
      <c r="VDU333" s="923"/>
      <c r="VDV333" s="922"/>
      <c r="VDW333" s="923"/>
      <c r="VDX333" s="922"/>
      <c r="VDY333" s="923"/>
      <c r="VDZ333" s="922"/>
      <c r="VEA333" s="923"/>
      <c r="VEB333" s="922"/>
      <c r="VEC333" s="923"/>
      <c r="VED333" s="922"/>
      <c r="VEE333" s="923"/>
      <c r="VEF333" s="922"/>
      <c r="VEG333" s="923"/>
      <c r="VEH333" s="922"/>
      <c r="VEI333" s="923"/>
      <c r="VEJ333" s="922"/>
      <c r="VEK333" s="923"/>
      <c r="VEL333" s="922"/>
      <c r="VEM333" s="923"/>
      <c r="VEN333" s="922"/>
      <c r="VEO333" s="923"/>
      <c r="VEP333" s="922"/>
      <c r="VEQ333" s="923"/>
      <c r="VER333" s="922"/>
      <c r="VES333" s="923"/>
      <c r="VET333" s="922"/>
      <c r="VEU333" s="923"/>
      <c r="VEV333" s="922"/>
      <c r="VEW333" s="923"/>
      <c r="VEX333" s="922"/>
      <c r="VEY333" s="923"/>
      <c r="VEZ333" s="922"/>
      <c r="VFA333" s="923"/>
      <c r="VFB333" s="922"/>
      <c r="VFC333" s="923"/>
      <c r="VFD333" s="922"/>
      <c r="VFE333" s="923"/>
      <c r="VFF333" s="922"/>
      <c r="VFG333" s="923"/>
      <c r="VFH333" s="922"/>
      <c r="VFI333" s="923"/>
      <c r="VFJ333" s="922"/>
      <c r="VFK333" s="923"/>
      <c r="VFL333" s="922"/>
      <c r="VFM333" s="923"/>
      <c r="VFN333" s="922"/>
      <c r="VFO333" s="923"/>
      <c r="VFP333" s="922"/>
      <c r="VFQ333" s="923"/>
      <c r="VFR333" s="922"/>
      <c r="VFS333" s="923"/>
      <c r="VFT333" s="922"/>
      <c r="VFU333" s="923"/>
      <c r="VFV333" s="922"/>
      <c r="VFW333" s="923"/>
      <c r="VFX333" s="922"/>
      <c r="VFY333" s="923"/>
      <c r="VFZ333" s="922"/>
      <c r="VGA333" s="923"/>
      <c r="VGB333" s="922"/>
      <c r="VGC333" s="923"/>
      <c r="VGD333" s="922"/>
      <c r="VGE333" s="923"/>
      <c r="VGF333" s="922"/>
      <c r="VGG333" s="923"/>
      <c r="VGH333" s="922"/>
      <c r="VGI333" s="923"/>
      <c r="VGJ333" s="922"/>
      <c r="VGK333" s="923"/>
      <c r="VGL333" s="922"/>
      <c r="VGM333" s="923"/>
      <c r="VGN333" s="922"/>
      <c r="VGO333" s="923"/>
      <c r="VGP333" s="922"/>
      <c r="VGQ333" s="923"/>
      <c r="VGR333" s="922"/>
      <c r="VGS333" s="923"/>
      <c r="VGT333" s="922"/>
      <c r="VGU333" s="923"/>
      <c r="VGV333" s="922"/>
      <c r="VGW333" s="923"/>
      <c r="VGX333" s="922"/>
      <c r="VGY333" s="923"/>
      <c r="VGZ333" s="922"/>
      <c r="VHA333" s="923"/>
      <c r="VHB333" s="922"/>
      <c r="VHC333" s="923"/>
      <c r="VHD333" s="922"/>
      <c r="VHE333" s="923"/>
      <c r="VHF333" s="922"/>
      <c r="VHG333" s="923"/>
      <c r="VHH333" s="922"/>
      <c r="VHI333" s="923"/>
      <c r="VHJ333" s="922"/>
      <c r="VHK333" s="923"/>
      <c r="VHL333" s="922"/>
      <c r="VHM333" s="923"/>
      <c r="VHN333" s="922"/>
      <c r="VHO333" s="923"/>
      <c r="VHP333" s="922"/>
      <c r="VHQ333" s="923"/>
      <c r="VHR333" s="922"/>
      <c r="VHS333" s="923"/>
      <c r="VHT333" s="922"/>
      <c r="VHU333" s="923"/>
      <c r="VHV333" s="922"/>
      <c r="VHW333" s="923"/>
      <c r="VHX333" s="922"/>
      <c r="VHY333" s="923"/>
      <c r="VHZ333" s="922"/>
      <c r="VIA333" s="923"/>
      <c r="VIB333" s="922"/>
      <c r="VIC333" s="923"/>
      <c r="VID333" s="922"/>
      <c r="VIE333" s="923"/>
      <c r="VIF333" s="922"/>
      <c r="VIG333" s="923"/>
      <c r="VIH333" s="922"/>
      <c r="VII333" s="923"/>
      <c r="VIJ333" s="922"/>
      <c r="VIK333" s="923"/>
      <c r="VIL333" s="922"/>
      <c r="VIM333" s="923"/>
      <c r="VIN333" s="922"/>
      <c r="VIO333" s="923"/>
      <c r="VIP333" s="922"/>
      <c r="VIQ333" s="923"/>
      <c r="VIR333" s="922"/>
      <c r="VIS333" s="923"/>
      <c r="VIT333" s="922"/>
      <c r="VIU333" s="923"/>
      <c r="VIV333" s="922"/>
      <c r="VIW333" s="923"/>
      <c r="VIX333" s="922"/>
      <c r="VIY333" s="923"/>
      <c r="VIZ333" s="922"/>
      <c r="VJA333" s="923"/>
    </row>
    <row r="336" spans="1:15133">
      <c r="A336" s="3" t="s">
        <v>1796</v>
      </c>
    </row>
    <row r="338" spans="1:2">
      <c r="A338" s="1087" t="s">
        <v>1851</v>
      </c>
      <c r="B338" s="988" t="s">
        <v>1759</v>
      </c>
    </row>
    <row r="339" spans="1:2">
      <c r="A339" s="921"/>
      <c r="B339" s="892" t="s">
        <v>1760</v>
      </c>
    </row>
    <row r="340" spans="1:2">
      <c r="A340" s="921"/>
      <c r="B340" s="892" t="s">
        <v>1852</v>
      </c>
    </row>
    <row r="341" spans="1:2">
      <c r="A341" s="921"/>
      <c r="B341" s="892"/>
    </row>
    <row r="342" spans="1:2">
      <c r="A342" s="921"/>
      <c r="B342" s="892"/>
    </row>
    <row r="343" spans="1:2">
      <c r="A343" s="1087" t="s">
        <v>1853</v>
      </c>
      <c r="B343" s="988" t="s">
        <v>1759</v>
      </c>
    </row>
    <row r="344" spans="1:2">
      <c r="A344" s="1099" t="s">
        <v>1798</v>
      </c>
      <c r="B344" s="892" t="s">
        <v>1760</v>
      </c>
    </row>
    <row r="345" spans="1:2">
      <c r="A345" s="921"/>
      <c r="B345" s="892" t="s">
        <v>1852</v>
      </c>
    </row>
    <row r="346" spans="1:2">
      <c r="A346" s="921"/>
      <c r="B346" s="892"/>
    </row>
    <row r="347" spans="1:2">
      <c r="A347" s="921"/>
      <c r="B347" s="892"/>
    </row>
    <row r="348" spans="1:2">
      <c r="A348" s="921"/>
      <c r="B348" s="892"/>
    </row>
    <row r="349" spans="1:2">
      <c r="A349" s="921"/>
      <c r="B349" s="892"/>
    </row>
    <row r="350" spans="1:2">
      <c r="A350" s="922"/>
      <c r="B350" s="923"/>
    </row>
    <row r="351" spans="1:2">
      <c r="A351" s="1087" t="s">
        <v>1854</v>
      </c>
      <c r="B351" s="988" t="s">
        <v>1759</v>
      </c>
    </row>
    <row r="352" spans="1:2">
      <c r="A352" s="921"/>
      <c r="B352" s="892" t="s">
        <v>1760</v>
      </c>
    </row>
    <row r="353" spans="1:2">
      <c r="A353" s="921"/>
      <c r="B353" s="892"/>
    </row>
    <row r="354" spans="1:2">
      <c r="A354" s="921"/>
      <c r="B354" s="892" t="s">
        <v>1791</v>
      </c>
    </row>
    <row r="355" spans="1:2">
      <c r="A355" s="921"/>
      <c r="B355" s="892"/>
    </row>
    <row r="356" spans="1:2">
      <c r="A356" s="1088" t="s">
        <v>1855</v>
      </c>
      <c r="B356" s="892"/>
    </row>
    <row r="357" spans="1:2">
      <c r="A357" s="921"/>
      <c r="B357" s="892" t="s">
        <v>1759</v>
      </c>
    </row>
    <row r="358" spans="1:2">
      <c r="A358" s="921"/>
      <c r="B358" t="s">
        <v>1856</v>
      </c>
    </row>
    <row r="359" spans="1:2">
      <c r="A359" s="921"/>
      <c r="B359" s="892" t="s">
        <v>1852</v>
      </c>
    </row>
    <row r="360" spans="1:2">
      <c r="A360" s="921"/>
      <c r="B360" s="892"/>
    </row>
    <row r="361" spans="1:2">
      <c r="A361" s="1088" t="s">
        <v>1857</v>
      </c>
      <c r="B361" s="892"/>
    </row>
    <row r="362" spans="1:2">
      <c r="A362" s="921"/>
      <c r="B362" s="892"/>
    </row>
    <row r="363" spans="1:2">
      <c r="A363" s="921"/>
      <c r="B363" s="892" t="s">
        <v>1759</v>
      </c>
    </row>
    <row r="364" spans="1:2">
      <c r="A364" s="921"/>
      <c r="B364" t="s">
        <v>1856</v>
      </c>
    </row>
    <row r="365" spans="1:2">
      <c r="A365" s="921"/>
      <c r="B365" s="892" t="s">
        <v>1858</v>
      </c>
    </row>
    <row r="366" spans="1:2">
      <c r="A366" s="921"/>
      <c r="B366" s="892"/>
    </row>
    <row r="367" spans="1:2">
      <c r="A367" s="921"/>
      <c r="B367" s="892" t="s">
        <v>1761</v>
      </c>
    </row>
    <row r="368" spans="1:2">
      <c r="A368" s="921"/>
      <c r="B368" s="892"/>
    </row>
    <row r="369" spans="1:2">
      <c r="A369" s="921"/>
      <c r="B369" s="892"/>
    </row>
    <row r="370" spans="1:2">
      <c r="A370" s="1087" t="s">
        <v>1859</v>
      </c>
      <c r="B370" s="988" t="s">
        <v>1759</v>
      </c>
    </row>
    <row r="371" spans="1:2">
      <c r="A371" s="921"/>
      <c r="B371" t="s">
        <v>1856</v>
      </c>
    </row>
    <row r="372" spans="1:2">
      <c r="A372" s="921"/>
      <c r="B372" s="892"/>
    </row>
    <row r="373" spans="1:2">
      <c r="A373" s="921"/>
      <c r="B373" s="892" t="s">
        <v>1761</v>
      </c>
    </row>
    <row r="374" spans="1:2">
      <c r="A374" s="921"/>
      <c r="B374" s="892"/>
    </row>
    <row r="375" spans="1:2">
      <c r="A375" s="1087" t="s">
        <v>1860</v>
      </c>
      <c r="B375" s="892"/>
    </row>
    <row r="376" spans="1:2">
      <c r="A376" s="921"/>
      <c r="B376" s="892" t="s">
        <v>1861</v>
      </c>
    </row>
    <row r="377" spans="1:2">
      <c r="A377" s="921"/>
      <c r="B377" s="892" t="s">
        <v>1862</v>
      </c>
    </row>
    <row r="378" spans="1:2">
      <c r="A378" s="921"/>
      <c r="B378" s="892" t="s">
        <v>1863</v>
      </c>
    </row>
    <row r="379" spans="1:2">
      <c r="A379" s="921"/>
      <c r="B379" s="892"/>
    </row>
    <row r="380" spans="1:2">
      <c r="A380" s="921"/>
      <c r="B380" s="892"/>
    </row>
    <row r="381" spans="1:2">
      <c r="A381" s="1087" t="s">
        <v>1864</v>
      </c>
      <c r="B381" s="892"/>
    </row>
    <row r="382" spans="1:2">
      <c r="A382" s="921"/>
      <c r="B382" s="892" t="s">
        <v>1861</v>
      </c>
    </row>
    <row r="383" spans="1:2">
      <c r="A383" s="921"/>
      <c r="B383" s="892" t="s">
        <v>1862</v>
      </c>
    </row>
    <row r="384" spans="1:2">
      <c r="A384" s="921"/>
      <c r="B384" s="892" t="s">
        <v>1767</v>
      </c>
    </row>
    <row r="385" spans="1:2">
      <c r="A385" s="921"/>
      <c r="B385" s="892"/>
    </row>
    <row r="386" spans="1:2">
      <c r="A386" s="921"/>
      <c r="B386" s="892" t="s">
        <v>1761</v>
      </c>
    </row>
    <row r="387" spans="1:2">
      <c r="A387" s="921"/>
      <c r="B387" s="892"/>
    </row>
    <row r="388" spans="1:2">
      <c r="A388" s="921"/>
      <c r="B388" s="892"/>
    </row>
    <row r="389" spans="1:2">
      <c r="A389" s="922"/>
      <c r="B389" s="923"/>
    </row>
    <row r="390" spans="1:2">
      <c r="A390" s="1087" t="s">
        <v>1881</v>
      </c>
      <c r="B390" s="988"/>
    </row>
    <row r="391" spans="1:2">
      <c r="A391" s="921"/>
      <c r="B391" s="892" t="s">
        <v>1861</v>
      </c>
    </row>
    <row r="392" spans="1:2">
      <c r="A392" s="921"/>
      <c r="B392" s="892" t="s">
        <v>1862</v>
      </c>
    </row>
    <row r="393" spans="1:2">
      <c r="A393" s="921"/>
      <c r="B393" s="892"/>
    </row>
    <row r="394" spans="1:2">
      <c r="A394" s="921"/>
      <c r="B394" s="892" t="s">
        <v>1761</v>
      </c>
    </row>
    <row r="395" spans="1:2">
      <c r="A395" s="921"/>
      <c r="B395" s="892"/>
    </row>
    <row r="396" spans="1:2">
      <c r="A396" s="921"/>
      <c r="B396" s="892"/>
    </row>
    <row r="397" spans="1:2">
      <c r="A397" s="3" t="s">
        <v>1882</v>
      </c>
      <c r="B397" t="s">
        <v>1801</v>
      </c>
    </row>
    <row r="398" spans="1:2">
      <c r="B398" s="892" t="s">
        <v>1802</v>
      </c>
    </row>
    <row r="399" spans="1:2">
      <c r="B399" s="892" t="s">
        <v>1883</v>
      </c>
    </row>
    <row r="402" spans="1:2">
      <c r="A402" s="3" t="s">
        <v>1884</v>
      </c>
      <c r="B402" t="s">
        <v>1801</v>
      </c>
    </row>
    <row r="403" spans="1:2">
      <c r="B403" s="892" t="s">
        <v>1802</v>
      </c>
    </row>
    <row r="404" spans="1:2">
      <c r="B404" s="892" t="s">
        <v>1885</v>
      </c>
    </row>
    <row r="406" spans="1:2">
      <c r="B406" s="892" t="s">
        <v>1761</v>
      </c>
    </row>
    <row r="408" spans="1:2">
      <c r="A408" s="3" t="s">
        <v>1886</v>
      </c>
    </row>
    <row r="409" spans="1:2">
      <c r="B409" t="s">
        <v>1887</v>
      </c>
    </row>
    <row r="410" spans="1:2">
      <c r="B410" s="892" t="s">
        <v>1888</v>
      </c>
    </row>
    <row r="411" spans="1:2">
      <c r="B411" s="892"/>
    </row>
    <row r="412" spans="1:2">
      <c r="B412" s="892" t="s">
        <v>1761</v>
      </c>
    </row>
    <row r="414" spans="1:2">
      <c r="A414" s="3" t="s">
        <v>1889</v>
      </c>
    </row>
    <row r="416" spans="1:2">
      <c r="B416" t="s">
        <v>1804</v>
      </c>
    </row>
    <row r="417" spans="1:2">
      <c r="B417" t="s">
        <v>1771</v>
      </c>
    </row>
    <row r="418" spans="1:2">
      <c r="B418" s="892" t="s">
        <v>1883</v>
      </c>
    </row>
    <row r="420" spans="1:2">
      <c r="A420" s="3" t="s">
        <v>1890</v>
      </c>
    </row>
    <row r="421" spans="1:2">
      <c r="B421" t="s">
        <v>1804</v>
      </c>
    </row>
    <row r="422" spans="1:2">
      <c r="B422" t="s">
        <v>1771</v>
      </c>
    </row>
    <row r="423" spans="1:2">
      <c r="B423" s="892" t="s">
        <v>1885</v>
      </c>
    </row>
    <row r="425" spans="1:2">
      <c r="B425" s="892" t="s">
        <v>1761</v>
      </c>
    </row>
    <row r="428" spans="1:2">
      <c r="A428" s="3" t="s">
        <v>1891</v>
      </c>
      <c r="B428" t="s">
        <v>1804</v>
      </c>
    </row>
    <row r="429" spans="1:2">
      <c r="B429" t="s">
        <v>1771</v>
      </c>
    </row>
    <row r="431" spans="1:2">
      <c r="B431" s="892" t="s">
        <v>1761</v>
      </c>
    </row>
    <row r="445" ht="10.5" customHeight="1"/>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defaultRowHeight="15"/>
  <cols>
    <col min="9" max="11" width="16.28515625" style="89" customWidth="1"/>
    <col min="15" max="15" width="11.140625" customWidth="1"/>
  </cols>
  <sheetData>
    <row r="1" spans="1:12">
      <c r="A1" t="s">
        <v>710</v>
      </c>
    </row>
    <row r="3" spans="1:12">
      <c r="A3" t="s">
        <v>711</v>
      </c>
      <c r="H3">
        <v>1250</v>
      </c>
      <c r="I3" s="89">
        <f>+'Tax Calculation'!M271</f>
        <v>50000</v>
      </c>
      <c r="J3">
        <v>2250</v>
      </c>
      <c r="K3" s="89">
        <f>+'Tax Calculation'!Q271</f>
        <v>0</v>
      </c>
      <c r="L3" s="119"/>
    </row>
    <row r="4" spans="1:12">
      <c r="A4" t="s">
        <v>712</v>
      </c>
      <c r="H4">
        <v>1273</v>
      </c>
      <c r="I4" s="89">
        <f>+'Tax Calculation'!L297</f>
        <v>0</v>
      </c>
      <c r="J4">
        <v>2273</v>
      </c>
      <c r="K4" s="89">
        <f>+'Tax Calculation'!R297</f>
        <v>0</v>
      </c>
      <c r="L4" s="119"/>
    </row>
    <row r="5" spans="1:12">
      <c r="A5" t="s">
        <v>713</v>
      </c>
      <c r="H5">
        <v>1277</v>
      </c>
      <c r="I5" s="89">
        <f>+'Tax Calculation'!L302</f>
        <v>0</v>
      </c>
      <c r="J5">
        <v>2277</v>
      </c>
      <c r="K5" s="89">
        <f>+'Tax Calculation'!R302</f>
        <v>0</v>
      </c>
      <c r="L5" s="119"/>
    </row>
    <row r="6" spans="1:12">
      <c r="A6" t="s">
        <v>714</v>
      </c>
      <c r="H6">
        <v>1335</v>
      </c>
      <c r="I6" s="89">
        <f>+'Tax Calculation'!M282</f>
        <v>0</v>
      </c>
      <c r="J6">
        <v>2335</v>
      </c>
      <c r="K6" s="89">
        <f>+'Tax Calculation'!Q282</f>
        <v>0</v>
      </c>
      <c r="L6" s="119"/>
    </row>
    <row r="7" spans="1:12">
      <c r="A7" t="s">
        <v>715</v>
      </c>
      <c r="H7">
        <v>1395</v>
      </c>
      <c r="I7" s="89">
        <f>+'Tax Calculation'!M286</f>
        <v>0</v>
      </c>
      <c r="J7">
        <v>2395</v>
      </c>
      <c r="K7" s="89">
        <f>+'Tax Calculation'!Q286</f>
        <v>0</v>
      </c>
      <c r="L7" s="119"/>
    </row>
    <row r="8" spans="1:12">
      <c r="A8" t="s">
        <v>716</v>
      </c>
      <c r="H8">
        <v>1378</v>
      </c>
      <c r="I8" s="89">
        <f>+'Tax Calculation'!M290</f>
        <v>0</v>
      </c>
      <c r="J8">
        <v>2378</v>
      </c>
      <c r="K8" s="89">
        <f>+'Tax Calculation'!Q290</f>
        <v>0</v>
      </c>
      <c r="L8" s="119"/>
    </row>
    <row r="9" spans="1:12">
      <c r="A9" t="s">
        <v>717</v>
      </c>
      <c r="H9">
        <v>1310</v>
      </c>
      <c r="I9" s="89">
        <f>+'Tax Calculation'!M292</f>
        <v>0</v>
      </c>
      <c r="J9">
        <v>2310</v>
      </c>
      <c r="K9" s="89">
        <f>+'Tax Calculation'!Q292</f>
        <v>0</v>
      </c>
      <c r="L9" s="119"/>
    </row>
    <row r="10" spans="1:12">
      <c r="A10" t="s">
        <v>718</v>
      </c>
      <c r="H10">
        <v>1306</v>
      </c>
      <c r="I10" s="89">
        <f>+'Tax Calculation'!M294</f>
        <v>0</v>
      </c>
      <c r="J10">
        <v>2306</v>
      </c>
      <c r="K10" s="89">
        <f>+'Tax Calculation'!Q294</f>
        <v>0</v>
      </c>
      <c r="L10" s="119"/>
    </row>
    <row r="11" spans="1:12">
      <c r="A11" t="s">
        <v>719</v>
      </c>
      <c r="H11">
        <v>1254</v>
      </c>
      <c r="I11" s="89">
        <f>+'Tax Calculation'!M276</f>
        <v>0</v>
      </c>
      <c r="J11">
        <v>2254</v>
      </c>
      <c r="K11" s="89">
        <f>+'Tax Calculation'!Q276</f>
        <v>0</v>
      </c>
      <c r="L11" s="119"/>
    </row>
    <row r="12" spans="1:12">
      <c r="A12" t="s">
        <v>720</v>
      </c>
      <c r="H12">
        <v>1255</v>
      </c>
      <c r="I12" s="89">
        <f>+'Tax Calculation'!M277</f>
        <v>0</v>
      </c>
      <c r="J12">
        <v>2255</v>
      </c>
      <c r="K12" s="89">
        <f>+'Tax Calculation'!Q277</f>
        <v>0</v>
      </c>
      <c r="L12" s="119"/>
    </row>
    <row r="13" spans="1:12">
      <c r="A13" t="s">
        <v>721</v>
      </c>
      <c r="H13">
        <v>1240</v>
      </c>
      <c r="I13" s="89">
        <f>+'Tax Calculation'!M280</f>
        <v>0</v>
      </c>
      <c r="J13">
        <v>2240</v>
      </c>
      <c r="K13" s="89">
        <f>+'Tax Calculation'!Q280</f>
        <v>0</v>
      </c>
      <c r="L13" s="119"/>
    </row>
    <row r="14" spans="1:12">
      <c r="A14" t="s">
        <v>720</v>
      </c>
      <c r="H14">
        <v>1241</v>
      </c>
      <c r="I14" s="89">
        <f>+'Tax Calculation'!M280</f>
        <v>0</v>
      </c>
      <c r="J14">
        <v>2241</v>
      </c>
      <c r="K14" s="89">
        <f>+'Tax Calculation'!Q280</f>
        <v>0</v>
      </c>
      <c r="L14" s="119"/>
    </row>
    <row r="15" spans="1:12">
      <c r="A15" t="s">
        <v>722</v>
      </c>
      <c r="H15">
        <v>1242</v>
      </c>
      <c r="I15" s="379">
        <f>+'Tax Calculation'!M278</f>
        <v>0</v>
      </c>
      <c r="J15">
        <v>2242</v>
      </c>
      <c r="K15" s="379">
        <f>+'Tax Calculation'!Q278</f>
        <v>0</v>
      </c>
      <c r="L15" s="119"/>
    </row>
    <row r="16" spans="1:12">
      <c r="A16" s="89"/>
      <c r="I16" s="1150">
        <f>SUM(I3:I15)</f>
        <v>50000</v>
      </c>
      <c r="J16"/>
      <c r="K16" s="1150">
        <f>SUM(K3:K15)</f>
        <v>0</v>
      </c>
    </row>
    <row r="17" spans="1:16">
      <c r="A17" t="s">
        <v>723</v>
      </c>
      <c r="H17">
        <v>1251</v>
      </c>
      <c r="I17" s="89">
        <f>+'Tax Calculation'!L875</f>
        <v>0</v>
      </c>
      <c r="J17">
        <v>2251</v>
      </c>
      <c r="K17" s="89">
        <f>+'Tax Calculation'!R875</f>
        <v>0</v>
      </c>
      <c r="L17" t="s">
        <v>724</v>
      </c>
    </row>
    <row r="18" spans="1:16">
      <c r="A18" t="s">
        <v>725</v>
      </c>
      <c r="H18">
        <v>1274</v>
      </c>
      <c r="I18" s="89">
        <f>+'Tax Calculation'!L298</f>
        <v>0</v>
      </c>
      <c r="J18">
        <v>2274</v>
      </c>
      <c r="K18" s="89">
        <f>+'Tax Calculation'!R298</f>
        <v>0</v>
      </c>
      <c r="L18" t="s">
        <v>4130</v>
      </c>
    </row>
    <row r="19" spans="1:16">
      <c r="A19" t="s">
        <v>726</v>
      </c>
      <c r="H19">
        <v>1278</v>
      </c>
      <c r="I19" s="89">
        <f>+'Tax Calculation'!L303</f>
        <v>0</v>
      </c>
      <c r="J19">
        <v>2278</v>
      </c>
      <c r="K19" s="89">
        <f>+'Tax Calculation'!R303</f>
        <v>0</v>
      </c>
      <c r="L19" t="s">
        <v>4130</v>
      </c>
    </row>
    <row r="20" spans="1:16">
      <c r="A20" t="s">
        <v>727</v>
      </c>
      <c r="H20">
        <v>1252</v>
      </c>
      <c r="I20" s="89">
        <f>+'Tax Calculation'!L273</f>
        <v>0</v>
      </c>
      <c r="J20">
        <v>2252</v>
      </c>
      <c r="K20" s="89">
        <f>+'Tax Calculation'!R273</f>
        <v>0</v>
      </c>
      <c r="L20" t="s">
        <v>728</v>
      </c>
    </row>
    <row r="21" spans="1:16">
      <c r="A21" t="s">
        <v>729</v>
      </c>
      <c r="H21">
        <v>1275</v>
      </c>
      <c r="I21" s="89">
        <f>+'Tax Calculation'!L299</f>
        <v>0</v>
      </c>
      <c r="J21">
        <v>2275</v>
      </c>
      <c r="K21" s="89">
        <f>+'Tax Calculation'!R299</f>
        <v>0</v>
      </c>
      <c r="L21" t="s">
        <v>728</v>
      </c>
    </row>
    <row r="22" spans="1:16">
      <c r="A22" t="s">
        <v>730</v>
      </c>
      <c r="H22">
        <v>1279</v>
      </c>
      <c r="I22" s="89">
        <f>+'Tax Calculation'!L304</f>
        <v>0</v>
      </c>
      <c r="J22">
        <v>2279</v>
      </c>
      <c r="K22" s="89">
        <f>+'Tax Calculation'!R304</f>
        <v>0</v>
      </c>
      <c r="L22" t="s">
        <v>728</v>
      </c>
    </row>
    <row r="23" spans="1:16">
      <c r="A23" t="s">
        <v>731</v>
      </c>
      <c r="H23">
        <v>1337</v>
      </c>
      <c r="I23" s="89">
        <f>+'Tax Calculation'!M284</f>
        <v>0</v>
      </c>
      <c r="J23">
        <v>2337</v>
      </c>
      <c r="K23" s="89">
        <f>+'Tax Calculation'!Q284</f>
        <v>0</v>
      </c>
      <c r="L23" t="s">
        <v>732</v>
      </c>
    </row>
    <row r="24" spans="1:16">
      <c r="A24" t="s">
        <v>733</v>
      </c>
      <c r="H24">
        <v>1397</v>
      </c>
      <c r="I24" s="89">
        <f>+'Tax Calculation'!M288</f>
        <v>0</v>
      </c>
      <c r="J24">
        <v>2397</v>
      </c>
      <c r="K24" s="89">
        <f>+'Tax Calculation'!Q288</f>
        <v>0</v>
      </c>
      <c r="L24" s="1162" t="s">
        <v>734</v>
      </c>
    </row>
    <row r="25" spans="1:16">
      <c r="A25" t="s">
        <v>735</v>
      </c>
      <c r="H25">
        <v>1243</v>
      </c>
      <c r="I25" s="89">
        <f>+'Tax Calculation'!M279</f>
        <v>0</v>
      </c>
      <c r="J25">
        <v>2243</v>
      </c>
      <c r="K25" s="89">
        <f>+'Tax Calculation'!Q279</f>
        <v>0</v>
      </c>
      <c r="L25" t="s">
        <v>736</v>
      </c>
      <c r="P25" s="119"/>
    </row>
    <row r="26" spans="1:16">
      <c r="A26" t="s">
        <v>737</v>
      </c>
      <c r="H26">
        <v>1308</v>
      </c>
      <c r="I26" s="89">
        <f>+'Tax Calculation'!L274</f>
        <v>0</v>
      </c>
      <c r="J26">
        <v>2308</v>
      </c>
      <c r="K26" s="89">
        <f>+'Tax Calculation'!R274</f>
        <v>0</v>
      </c>
      <c r="L26" t="s">
        <v>732</v>
      </c>
    </row>
    <row r="27" spans="1:16">
      <c r="A27" t="s">
        <v>738</v>
      </c>
      <c r="H27">
        <v>1276</v>
      </c>
      <c r="I27" s="89">
        <f>+'Tax Calculation'!L300</f>
        <v>0</v>
      </c>
      <c r="J27">
        <v>2276</v>
      </c>
      <c r="K27" s="89">
        <f>+'Tax Calculation'!R300</f>
        <v>0</v>
      </c>
      <c r="L27" t="s">
        <v>728</v>
      </c>
    </row>
    <row r="28" spans="1:16">
      <c r="A28" t="s">
        <v>739</v>
      </c>
      <c r="H28">
        <v>1280</v>
      </c>
      <c r="I28" s="89">
        <f>+'Tax Calculation'!L305</f>
        <v>0</v>
      </c>
      <c r="J28">
        <v>2280</v>
      </c>
      <c r="K28" s="89">
        <f>+'Tax Calculation'!R305</f>
        <v>0</v>
      </c>
      <c r="L28" t="s">
        <v>728</v>
      </c>
    </row>
    <row r="29" spans="1:16">
      <c r="A29" t="s">
        <v>740</v>
      </c>
      <c r="H29">
        <v>1263</v>
      </c>
      <c r="I29" s="89">
        <f>+'Tax Calculation'!M950</f>
        <v>0</v>
      </c>
      <c r="J29">
        <v>2263</v>
      </c>
      <c r="K29" s="89">
        <f>+'Tax Calculation'!Q950</f>
        <v>0</v>
      </c>
      <c r="L29" t="s">
        <v>741</v>
      </c>
    </row>
    <row r="30" spans="1:16">
      <c r="A30" t="s">
        <v>742</v>
      </c>
      <c r="H30">
        <v>1267</v>
      </c>
      <c r="I30" s="89">
        <f>+'Tax Calculation'!L306</f>
        <v>0</v>
      </c>
      <c r="J30">
        <v>2267</v>
      </c>
      <c r="K30" s="89">
        <f>+'Tax Calculation'!R306</f>
        <v>0</v>
      </c>
      <c r="L30" t="s">
        <v>743</v>
      </c>
    </row>
    <row r="31" spans="1:16">
      <c r="A31" t="s">
        <v>744</v>
      </c>
      <c r="H31">
        <v>1247</v>
      </c>
      <c r="I31" s="379">
        <f>+'Tax Calculation'!M275</f>
        <v>0</v>
      </c>
      <c r="J31">
        <v>2247</v>
      </c>
      <c r="K31" s="379">
        <f>+'Tax Calculation'!Q275</f>
        <v>0</v>
      </c>
      <c r="L31" t="s">
        <v>745</v>
      </c>
    </row>
    <row r="32" spans="1:16">
      <c r="A32" s="3" t="s">
        <v>746</v>
      </c>
      <c r="I32" s="1150">
        <f>SUM(I16:I31)</f>
        <v>50000</v>
      </c>
      <c r="J32"/>
      <c r="K32" s="1150">
        <f>SUM(K16:K31)</f>
        <v>0</v>
      </c>
    </row>
    <row r="33" spans="1:20">
      <c r="A33" t="s">
        <v>747</v>
      </c>
      <c r="H33">
        <v>1257</v>
      </c>
      <c r="I33" s="89">
        <f>-'Tax Calculation'!M381</f>
        <v>0</v>
      </c>
      <c r="J33">
        <v>2257</v>
      </c>
      <c r="K33" s="89">
        <f>-'Tax Calculation'!Q381</f>
        <v>0</v>
      </c>
    </row>
    <row r="34" spans="1:20">
      <c r="A34" t="s">
        <v>748</v>
      </c>
      <c r="I34" s="379">
        <f>+'Tax Calculation'!J817</f>
        <v>-5040</v>
      </c>
      <c r="J34"/>
      <c r="K34" s="379">
        <f>+'Tax Calculation'!N817</f>
        <v>0</v>
      </c>
    </row>
    <row r="35" spans="1:20">
      <c r="A35" s="3" t="s">
        <v>749</v>
      </c>
      <c r="I35" s="375">
        <f>SUM(I32:I34)</f>
        <v>44960</v>
      </c>
      <c r="J35"/>
      <c r="K35" s="375">
        <f>SUM(K32:K34)</f>
        <v>0</v>
      </c>
    </row>
    <row r="36" spans="1:20">
      <c r="A36" t="s">
        <v>750</v>
      </c>
      <c r="I36" s="89">
        <f>+I35-I38-I39-I40-I41-I42</f>
        <v>44960</v>
      </c>
      <c r="J36"/>
      <c r="K36" s="89">
        <f>+K35-K38-K39-K40-K41-K42</f>
        <v>0</v>
      </c>
      <c r="L36" t="s">
        <v>751</v>
      </c>
      <c r="T36" t="s">
        <v>752</v>
      </c>
    </row>
    <row r="37" spans="1:20">
      <c r="A37" t="s">
        <v>753</v>
      </c>
      <c r="J37"/>
    </row>
    <row r="38" spans="1:20">
      <c r="A38" t="s">
        <v>754</v>
      </c>
      <c r="I38" s="89">
        <f>+'Tax Calculation'!M846+'Tax Calculation'!M844+'Tax Calculation'!M866+'Tax Calculation'!M867+'Tax Calculation'!M847+'Tax Calculation'!M848+'Tax Calculation'!M849+'Tax Calculation'!M845</f>
        <v>0</v>
      </c>
      <c r="J38"/>
      <c r="K38" s="89">
        <f>+'Tax Calculation'!Q846+'Tax Calculation'!Q844+'Tax Calculation'!Q866+'Tax Calculation'!Q867+'Tax Calculation'!Q847+'Tax Calculation'!Q848+'Tax Calculation'!Q849+'Tax Calculation'!Q845</f>
        <v>0</v>
      </c>
      <c r="L38" t="s">
        <v>4132</v>
      </c>
    </row>
    <row r="39" spans="1:20">
      <c r="A39" t="s">
        <v>755</v>
      </c>
      <c r="I39" s="89">
        <f>+'Tax Calculation'!M875+'Tax Calculation'!M876+'Tax Calculation'!M877</f>
        <v>0</v>
      </c>
      <c r="J39"/>
      <c r="K39" s="89">
        <f>+'Tax Calculation'!Q875+'Tax Calculation'!Q876+'Tax Calculation'!Q877</f>
        <v>0</v>
      </c>
      <c r="L39" t="s">
        <v>4131</v>
      </c>
    </row>
    <row r="40" spans="1:20">
      <c r="A40" t="s">
        <v>756</v>
      </c>
      <c r="I40" s="89">
        <v>0</v>
      </c>
      <c r="J40"/>
      <c r="K40" s="89">
        <v>0</v>
      </c>
    </row>
    <row r="41" spans="1:20">
      <c r="A41" t="s">
        <v>757</v>
      </c>
      <c r="I41" s="89">
        <f>+'Tax Calculation'!M905+'Tax Calculation'!M907+'Tax Calculation'!M906+'Tax Calculation'!M908+'Tax Calculation'!M909</f>
        <v>0</v>
      </c>
      <c r="J41"/>
      <c r="K41" s="89">
        <f>+'Tax Calculation'!Q905+'Tax Calculation'!Q907+'Tax Calculation'!Q906+'Tax Calculation'!Q908+'Tax Calculation'!Q909</f>
        <v>0</v>
      </c>
      <c r="L41" t="s">
        <v>758</v>
      </c>
    </row>
    <row r="42" spans="1:20">
      <c r="A42" t="s">
        <v>759</v>
      </c>
      <c r="I42" s="89">
        <f>+'Tax Calculation'!M951+'Tax Calculation'!M952+'Tax Calculation'!M953+'Tax Calculation'!M954+'Tax Calculation'!M955+'Tax Calculation'!M956+'Tax Calculation'!M957+'Tax Calculation'!M958</f>
        <v>0</v>
      </c>
      <c r="J42"/>
      <c r="K42" s="89">
        <f>+'Tax Calculation'!Q951+'Tax Calculation'!Q952+'Tax Calculation'!Q953+'Tax Calculation'!Q954+'Tax Calculation'!Q955+'Tax Calculation'!Q956+'Tax Calculation'!Q957+'Tax Calculation'!Q958</f>
        <v>0</v>
      </c>
      <c r="L42" t="s">
        <v>4129</v>
      </c>
    </row>
    <row r="44" spans="1:20">
      <c r="A44" t="s">
        <v>760</v>
      </c>
    </row>
    <row r="45" spans="1:20">
      <c r="A45" t="s">
        <v>761</v>
      </c>
      <c r="I45" s="89">
        <v>0</v>
      </c>
      <c r="K45" s="89">
        <v>0</v>
      </c>
      <c r="L45" s="1698"/>
      <c r="M45" s="1698"/>
      <c r="N45" s="1698"/>
      <c r="O45" s="1698"/>
    </row>
    <row r="46" spans="1:20">
      <c r="A46" t="s">
        <v>762</v>
      </c>
      <c r="I46" s="89">
        <v>0</v>
      </c>
      <c r="K46" s="89">
        <v>0</v>
      </c>
    </row>
    <row r="48" spans="1:20">
      <c r="A48" t="s">
        <v>763</v>
      </c>
    </row>
    <row r="49" spans="1:11">
      <c r="A49" t="s">
        <v>764</v>
      </c>
    </row>
    <row r="50" spans="1:11">
      <c r="A50" t="s">
        <v>765</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76"/>
      <c r="J66" s="376"/>
      <c r="K66" s="376"/>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2"/>
  <sheetViews>
    <sheetView topLeftCell="B12" workbookViewId="0">
      <selection activeCell="F43" sqref="F43"/>
    </sheetView>
  </sheetViews>
  <sheetFormatPr defaultRowHeight="15"/>
  <cols>
    <col min="1" max="1" width="218.7109375" customWidth="1"/>
    <col min="2" max="2" width="196.42578125" bestFit="1" customWidth="1"/>
    <col min="3" max="3" width="24.85546875" bestFit="1" customWidth="1"/>
    <col min="4" max="4" width="11.42578125" bestFit="1" customWidth="1"/>
    <col min="6" max="6" width="10" bestFit="1" customWidth="1"/>
    <col min="7" max="7" width="23.85546875" bestFit="1" customWidth="1"/>
  </cols>
  <sheetData>
    <row r="1" spans="1:2" ht="15.75" thickBot="1">
      <c r="A1" s="1265" t="s">
        <v>1756</v>
      </c>
      <c r="B1" s="1266" t="s">
        <v>1757</v>
      </c>
    </row>
    <row r="2" spans="1:2">
      <c r="A2" s="1263" t="s">
        <v>1758</v>
      </c>
      <c r="B2" s="822" t="s">
        <v>1759</v>
      </c>
    </row>
    <row r="3" spans="1:2">
      <c r="A3" s="1263"/>
      <c r="B3" s="709" t="s">
        <v>1760</v>
      </c>
    </row>
    <row r="4" spans="1:2">
      <c r="A4" s="1263"/>
      <c r="B4" s="709"/>
    </row>
    <row r="5" spans="1:2">
      <c r="A5" s="1263"/>
      <c r="B5" s="1263" t="s">
        <v>1761</v>
      </c>
    </row>
    <row r="6" spans="1:2" ht="15.75" thickBot="1">
      <c r="A6" s="1263"/>
      <c r="B6" s="709"/>
    </row>
    <row r="7" spans="1:2">
      <c r="A7" s="1248" t="s">
        <v>1762</v>
      </c>
      <c r="B7" s="1262"/>
    </row>
    <row r="8" spans="1:2">
      <c r="A8" s="708"/>
      <c r="B8" s="1263" t="s">
        <v>1759</v>
      </c>
    </row>
    <row r="9" spans="1:2">
      <c r="A9" s="708"/>
      <c r="B9" s="1263" t="s">
        <v>1763</v>
      </c>
    </row>
    <row r="10" spans="1:2">
      <c r="A10" s="708"/>
      <c r="B10" s="1263"/>
    </row>
    <row r="11" spans="1:2">
      <c r="A11" s="708"/>
      <c r="B11" s="1263" t="s">
        <v>1761</v>
      </c>
    </row>
    <row r="12" spans="1:2" ht="15.75" thickBot="1">
      <c r="A12" s="708"/>
      <c r="B12" s="1263"/>
    </row>
    <row r="13" spans="1:2">
      <c r="A13" s="1248"/>
      <c r="B13" s="1262"/>
    </row>
    <row r="14" spans="1:2">
      <c r="A14" s="708" t="s">
        <v>1764</v>
      </c>
      <c r="B14" s="1263"/>
    </row>
    <row r="15" spans="1:2">
      <c r="A15" s="708"/>
      <c r="B15" s="1263" t="s">
        <v>1765</v>
      </c>
    </row>
    <row r="16" spans="1:2">
      <c r="A16" s="708"/>
      <c r="B16" s="1263" t="s">
        <v>1766</v>
      </c>
    </row>
    <row r="17" spans="1:2">
      <c r="A17" s="708"/>
      <c r="B17" s="1263"/>
    </row>
    <row r="18" spans="1:2">
      <c r="A18" s="708"/>
      <c r="B18" s="1263" t="s">
        <v>1767</v>
      </c>
    </row>
    <row r="19" spans="1:2">
      <c r="A19" s="708"/>
      <c r="B19" s="1263"/>
    </row>
    <row r="20" spans="1:2">
      <c r="A20" s="708"/>
      <c r="B20" s="1263" t="s">
        <v>1768</v>
      </c>
    </row>
    <row r="21" spans="1:2" ht="15.75" thickBot="1">
      <c r="A21" s="708"/>
      <c r="B21" s="1263"/>
    </row>
    <row r="22" spans="1:2">
      <c r="A22" s="1248" t="s">
        <v>1769</v>
      </c>
      <c r="B22" s="1262"/>
    </row>
    <row r="23" spans="1:2">
      <c r="A23" s="708"/>
      <c r="B23" s="1263" t="s">
        <v>1770</v>
      </c>
    </row>
    <row r="24" spans="1:2">
      <c r="A24" s="708"/>
      <c r="B24" s="1263" t="s">
        <v>1771</v>
      </c>
    </row>
    <row r="25" spans="1:2" ht="15.75" thickBot="1">
      <c r="A25" s="714"/>
      <c r="B25" s="1264"/>
    </row>
    <row r="27" spans="1:2" ht="15.75" thickBot="1"/>
    <row r="28" spans="1:2">
      <c r="A28" s="1273" t="s">
        <v>1772</v>
      </c>
      <c r="B28" s="1274">
        <f>'Overview Indexed Amounts'!$F$89</f>
        <v>1886.89</v>
      </c>
    </row>
    <row r="29" spans="1:2">
      <c r="A29" s="708" t="s">
        <v>1773</v>
      </c>
      <c r="B29" s="1275">
        <f>'Overview Indexed Amounts'!$F$90</f>
        <v>391.11</v>
      </c>
    </row>
    <row r="30" spans="1:2">
      <c r="A30" s="708" t="s">
        <v>1774</v>
      </c>
      <c r="B30" s="1275">
        <f>'Overview Indexed Amounts'!$F$102</f>
        <v>16690</v>
      </c>
    </row>
    <row r="31" spans="1:2">
      <c r="A31" s="708" t="s">
        <v>1775</v>
      </c>
      <c r="B31" s="1275">
        <f>'Overview Indexed Amounts'!$F$98</f>
        <v>24470</v>
      </c>
    </row>
    <row r="32" spans="1:2">
      <c r="A32" s="708" t="s">
        <v>1776</v>
      </c>
      <c r="B32" s="1275">
        <f>'Overview Indexed Amounts'!$F$97</f>
        <v>30550</v>
      </c>
    </row>
    <row r="33" spans="1:7">
      <c r="A33" s="708"/>
      <c r="B33" s="1275"/>
    </row>
    <row r="34" spans="1:7">
      <c r="A34" s="708"/>
      <c r="B34" s="709"/>
    </row>
    <row r="35" spans="1:7">
      <c r="A35" s="708"/>
      <c r="B35" s="709"/>
    </row>
    <row r="36" spans="1:7" ht="15.75" thickBot="1">
      <c r="A36" s="714" t="s">
        <v>1777</v>
      </c>
      <c r="B36" s="1291">
        <f>SUM('Tax Calculation'!M199:M201)</f>
        <v>0</v>
      </c>
    </row>
    <row r="38" spans="1:7">
      <c r="A38" s="1293"/>
      <c r="B38" s="1292" t="s">
        <v>1778</v>
      </c>
      <c r="C38" s="1292" t="s">
        <v>1779</v>
      </c>
      <c r="D38" s="1292" t="s">
        <v>1780</v>
      </c>
      <c r="E38" s="1292"/>
      <c r="F38" s="1292" t="s">
        <v>1781</v>
      </c>
      <c r="G38" s="1292" t="s">
        <v>1782</v>
      </c>
    </row>
    <row r="39" spans="1:7">
      <c r="A39" s="1293" t="s">
        <v>1783</v>
      </c>
      <c r="B39">
        <f>IFERROR(IF('Tax Calculation'!M522&lt;=B30,ROUND(B28*(B36/'Tax Calculation'!M515),2),0),0)</f>
        <v>0</v>
      </c>
      <c r="C39">
        <f>IFERROR(IF('Tax Calculation'!M522&lt;=B30,ROUND(B29*(B36/'Tax Calculation'!M515),2),0),0)</f>
        <v>0</v>
      </c>
      <c r="D39">
        <f>B39+C39</f>
        <v>0</v>
      </c>
      <c r="F39" s="89">
        <f>'Tax Calculation'!$M$585-(('Tax Calculation'!$M$522-'Tax Calculation'!$M$199-'Tax Calculation'!$M$200-'Tax Calculation'!$M$201)/'Tax Calculation'!$M$522)*'Tax Calculation'!$M$585</f>
        <v>0</v>
      </c>
      <c r="G39" s="89">
        <f>MIN(D39,F39)</f>
        <v>0</v>
      </c>
    </row>
    <row r="40" spans="1:7">
      <c r="A40" s="1293" t="s">
        <v>1784</v>
      </c>
      <c r="B40">
        <f>IFERROR(IF(AND('Tax Calculation'!M522&gt;B30,'Tax Calculation'!M522&lt;'Verm werkl zonder toeslag'!B31),ROUND('Verm werkl zonder toeslag'!B28*'Verm werkl zonder toeslag'!B36/'Tax Calculation'!M515,2),0),0)</f>
        <v>0</v>
      </c>
      <c r="C40">
        <f>IFERROR(IF(AND('Tax Calculation'!M522&gt;B30,'Tax Calculation'!M522&lt;B31),ROUND(B29*(B36/'Tax Calculation'!M515)*(B31-'Tax Calculation'!M522)/('Verm werkl zonder toeslag'!B31-'Verm werkl zonder toeslag'!B30),2),0),0)</f>
        <v>0</v>
      </c>
      <c r="D40">
        <f>B40+C40</f>
        <v>0</v>
      </c>
      <c r="F40" s="89">
        <f>'Tax Calculation'!$M$585-(('Tax Calculation'!$M$522-'Tax Calculation'!$M$199-'Tax Calculation'!$M$200-'Tax Calculation'!$M$201)/'Tax Calculation'!$M$522)*'Tax Calculation'!$M$585</f>
        <v>0</v>
      </c>
      <c r="G40" s="89">
        <f>MIN(D40,F40)</f>
        <v>0</v>
      </c>
    </row>
    <row r="41" spans="1:7">
      <c r="A41" s="1293" t="s">
        <v>1785</v>
      </c>
      <c r="B41">
        <f>IFERROR(IF(AND('Tax Calculation'!M522&gt;=B31,'Tax Calculation'!M522&lt;=B32),ROUND(B28*(B36/'Tax Calculation'!M515)*(B32-'Tax Calculation'!M522)/(B32-B31),2),0),0)</f>
        <v>0</v>
      </c>
      <c r="C41">
        <f>0</f>
        <v>0</v>
      </c>
      <c r="D41">
        <f>B41+C41</f>
        <v>0</v>
      </c>
      <c r="F41" s="89">
        <f>'Tax Calculation'!$M$585-(('Tax Calculation'!$M$522-'Tax Calculation'!$M$199-'Tax Calculation'!$M$200-'Tax Calculation'!$M$201)/'Tax Calculation'!$M$522)*'Tax Calculation'!$M$585</f>
        <v>0</v>
      </c>
      <c r="G41" s="89">
        <f>MIN(D41,F41)</f>
        <v>0</v>
      </c>
    </row>
    <row r="42" spans="1:7">
      <c r="A42" s="1293" t="s">
        <v>1786</v>
      </c>
      <c r="B42">
        <f>0</f>
        <v>0</v>
      </c>
      <c r="C42">
        <f>0</f>
        <v>0</v>
      </c>
      <c r="D42">
        <f>B42+C42</f>
        <v>0</v>
      </c>
      <c r="F42" s="89">
        <f>'Tax Calculation'!$M$585-(('Tax Calculation'!$M$522-'Tax Calculation'!$M$199-'Tax Calculation'!$M$200-'Tax Calculation'!$M$201)/'Tax Calculation'!$M$522)*'Tax Calculation'!$M$585</f>
        <v>0</v>
      </c>
      <c r="G42" s="89">
        <f>MIN(D42,F42)</f>
        <v>0</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L83"/>
  <sheetViews>
    <sheetView topLeftCell="A12" zoomScale="85" zoomScaleNormal="85" workbookViewId="0">
      <selection activeCell="J33" sqref="J33"/>
    </sheetView>
  </sheetViews>
  <sheetFormatPr defaultRowHeight="15"/>
  <cols>
    <col min="1" max="1" width="125.7109375" bestFit="1" customWidth="1"/>
    <col min="2" max="2" width="186.85546875" customWidth="1"/>
    <col min="7" max="7" width="12" bestFit="1" customWidth="1"/>
    <col min="10" max="10" width="31.7109375" bestFit="1" customWidth="1"/>
    <col min="11" max="11" width="20" bestFit="1" customWidth="1"/>
  </cols>
  <sheetData>
    <row r="1" spans="1:2">
      <c r="A1" s="986" t="s">
        <v>1737</v>
      </c>
      <c r="B1" s="986" t="s">
        <v>1738</v>
      </c>
    </row>
    <row r="2" spans="1:2" ht="15.75" thickBot="1"/>
    <row r="3" spans="1:2">
      <c r="A3" s="1248" t="s">
        <v>1739</v>
      </c>
      <c r="B3" s="822"/>
    </row>
    <row r="4" spans="1:2">
      <c r="A4" s="708"/>
      <c r="B4" s="709" t="s">
        <v>1740</v>
      </c>
    </row>
    <row r="5" spans="1:2">
      <c r="A5" s="708"/>
      <c r="B5" s="709" t="s">
        <v>1741</v>
      </c>
    </row>
    <row r="6" spans="1:2">
      <c r="A6" s="708"/>
      <c r="B6" s="709"/>
    </row>
    <row r="7" spans="1:2">
      <c r="A7" s="708"/>
      <c r="B7" s="709" t="s">
        <v>1742</v>
      </c>
    </row>
    <row r="8" spans="1:2">
      <c r="A8" s="708"/>
      <c r="B8" s="709"/>
    </row>
    <row r="9" spans="1:2" ht="15.75" thickBot="1">
      <c r="A9" s="708"/>
      <c r="B9" s="709"/>
    </row>
    <row r="10" spans="1:2">
      <c r="A10" s="1248" t="s">
        <v>1743</v>
      </c>
      <c r="B10" s="822"/>
    </row>
    <row r="11" spans="1:2">
      <c r="A11" s="708"/>
      <c r="B11" s="709" t="s">
        <v>1744</v>
      </c>
    </row>
    <row r="12" spans="1:2">
      <c r="A12" s="708"/>
      <c r="B12" s="709" t="s">
        <v>1745</v>
      </c>
    </row>
    <row r="13" spans="1:2">
      <c r="A13" s="708"/>
      <c r="B13" s="709"/>
    </row>
    <row r="14" spans="1:2">
      <c r="A14" s="708"/>
      <c r="B14" s="709" t="s">
        <v>1742</v>
      </c>
    </row>
    <row r="15" spans="1:2" ht="15.75" thickBot="1"/>
    <row r="16" spans="1:2">
      <c r="A16" s="1248" t="s">
        <v>1746</v>
      </c>
      <c r="B16" s="822"/>
    </row>
    <row r="17" spans="1:12">
      <c r="A17" s="708"/>
      <c r="B17" s="709" t="s">
        <v>1747</v>
      </c>
    </row>
    <row r="18" spans="1:12">
      <c r="A18" s="708"/>
      <c r="B18" s="709" t="s">
        <v>1745</v>
      </c>
    </row>
    <row r="19" spans="1:12">
      <c r="A19" s="708"/>
      <c r="B19" s="709"/>
    </row>
    <row r="20" spans="1:12">
      <c r="A20" s="708"/>
      <c r="B20" s="709" t="s">
        <v>1742</v>
      </c>
    </row>
    <row r="21" spans="1:12" ht="15.75" thickBot="1">
      <c r="A21" s="714"/>
      <c r="B21" s="717"/>
    </row>
    <row r="23" spans="1:12" ht="15.75" thickBot="1"/>
    <row r="24" spans="1:12">
      <c r="A24" s="1248" t="s">
        <v>1748</v>
      </c>
      <c r="B24" s="1254">
        <f>'Overview Indexed Amounts'!F87</f>
        <v>2531.92</v>
      </c>
    </row>
    <row r="25" spans="1:12">
      <c r="A25" s="708" t="s">
        <v>1749</v>
      </c>
      <c r="B25" s="1255">
        <f>'Overview Indexed Amounts'!F95</f>
        <v>24470</v>
      </c>
    </row>
    <row r="26" spans="1:12">
      <c r="A26" s="708" t="s">
        <v>1750</v>
      </c>
      <c r="B26" s="1255">
        <f>'Overview Indexed Amounts'!F94</f>
        <v>48940</v>
      </c>
    </row>
    <row r="27" spans="1:12">
      <c r="A27" s="708"/>
      <c r="B27" s="1255"/>
    </row>
    <row r="28" spans="1:12">
      <c r="A28" s="708"/>
      <c r="B28" s="1255"/>
    </row>
    <row r="29" spans="1:12" ht="15.75" thickBot="1">
      <c r="A29" s="714"/>
      <c r="B29" s="1256"/>
    </row>
    <row r="30" spans="1:12" ht="15.75" thickBot="1">
      <c r="B30" s="1257"/>
    </row>
    <row r="31" spans="1:12">
      <c r="A31" s="1248"/>
      <c r="B31" s="821"/>
      <c r="C31" s="821"/>
      <c r="D31" s="821"/>
      <c r="E31" s="821"/>
      <c r="F31" s="821" t="s">
        <v>1751</v>
      </c>
      <c r="G31" s="821" t="s">
        <v>1752</v>
      </c>
      <c r="H31" s="821" t="s">
        <v>1753</v>
      </c>
      <c r="I31" s="821"/>
      <c r="J31" s="821" t="s">
        <v>1754</v>
      </c>
      <c r="K31" s="821" t="s">
        <v>1755</v>
      </c>
      <c r="L31" s="822"/>
    </row>
    <row r="32" spans="1:12">
      <c r="A32" s="708" t="s">
        <v>3753</v>
      </c>
      <c r="B32" s="89">
        <f>'Tax Calculation'!M205+'Tax Calculation'!M206+'Tax Calculation'!M207</f>
        <v>0</v>
      </c>
      <c r="C32" s="89"/>
      <c r="E32" s="186">
        <v>1</v>
      </c>
      <c r="F32">
        <f>IFERROR(IF('Tax Calculation'!M522&lt;'Vermindering ZIV'!B25,ROUND('Vermindering ZIV'!B24*'Vermindering ZIV'!B32/'Tax Calculation'!M515,2),0),0)</f>
        <v>0</v>
      </c>
      <c r="G32">
        <v>0</v>
      </c>
      <c r="H32">
        <f>F32+G32</f>
        <v>0</v>
      </c>
      <c r="J32">
        <f>'Tax Calculation'!M585-'Tax Calculation'!M585*('Tax Calculation'!M522-'Tax Calculation'!M205-'Tax Calculation'!M206-'Tax Calculation'!M207)/'Tax Calculation'!M522</f>
        <v>0</v>
      </c>
      <c r="K32">
        <f>MIN(H32,J32)</f>
        <v>0</v>
      </c>
      <c r="L32" s="709"/>
    </row>
    <row r="33" spans="1:12">
      <c r="A33" s="708"/>
      <c r="E33" s="186">
        <v>2</v>
      </c>
      <c r="F33">
        <f>IFERROR(IF(AND('Tax Calculation'!M522&gt;=B25,'Tax Calculation'!M522&lt;=B26),ROUND(B24*B32/'Tax Calculation'!M515*((1/3)+(2/3)*(B26-'Tax Calculation'!M522)/(B26-B25)),2),0),0)</f>
        <v>0</v>
      </c>
      <c r="G33">
        <v>0</v>
      </c>
      <c r="H33">
        <f>F33+G33</f>
        <v>0</v>
      </c>
      <c r="J33">
        <f>'Tax Calculation'!M585-'Tax Calculation'!M585*('Tax Calculation'!M522-'Tax Calculation'!M205-'Tax Calculation'!M206-'Tax Calculation'!M207)/'Tax Calculation'!M522</f>
        <v>0</v>
      </c>
      <c r="K33">
        <f>MIN(H33,J33)</f>
        <v>0</v>
      </c>
      <c r="L33" s="709"/>
    </row>
    <row r="34" spans="1:12">
      <c r="A34" s="708"/>
      <c r="E34" s="186">
        <v>3</v>
      </c>
      <c r="F34">
        <f>IFERROR(IF('Tax Calculation'!M522&gt;'Vermindering ZIV'!B26,ROUND('Vermindering ZIV'!B24*'Vermindering ZIV'!B32/'Tax Calculation'!M515/3,2),0),0)</f>
        <v>0</v>
      </c>
      <c r="G34">
        <v>0</v>
      </c>
      <c r="H34">
        <f>F34+G34</f>
        <v>0</v>
      </c>
      <c r="J34">
        <f>'Tax Calculation'!M585-'Tax Calculation'!M585*('Tax Calculation'!M522-'Tax Calculation'!M205-'Tax Calculation'!M206-'Tax Calculation'!M207)/'Tax Calculation'!M522</f>
        <v>0</v>
      </c>
      <c r="K34">
        <f>MIN(H34,J34)</f>
        <v>0</v>
      </c>
      <c r="L34" s="709"/>
    </row>
    <row r="35" spans="1:12" ht="15.75" thickBot="1">
      <c r="A35" s="714"/>
      <c r="B35" s="735"/>
      <c r="C35" s="735"/>
      <c r="D35" s="735"/>
      <c r="E35" s="735"/>
      <c r="F35" s="735"/>
      <c r="G35" s="735"/>
      <c r="H35" s="735"/>
      <c r="I35" s="735"/>
      <c r="J35" s="735"/>
      <c r="K35" s="735"/>
      <c r="L35" s="717"/>
    </row>
    <row r="38" spans="1:12">
      <c r="A38" s="3" t="s">
        <v>3746</v>
      </c>
    </row>
    <row r="40" spans="1:12">
      <c r="A40" s="166" t="s">
        <v>3747</v>
      </c>
    </row>
    <row r="62" spans="1:1">
      <c r="A62" s="166" t="s">
        <v>3750</v>
      </c>
    </row>
    <row r="83" spans="1:1">
      <c r="A83" s="166" t="s">
        <v>3751</v>
      </c>
    </row>
  </sheetData>
  <pageMargins left="0.7" right="0.7" top="0.75" bottom="0.75" header="0.3" footer="0.3"/>
  <drawing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59"/>
  <sheetViews>
    <sheetView topLeftCell="B15" workbookViewId="0">
      <selection activeCell="E4" sqref="E4"/>
    </sheetView>
  </sheetViews>
  <sheetFormatPr defaultColWidth="9.140625" defaultRowHeight="15"/>
  <cols>
    <col min="1" max="1" width="4" style="100" customWidth="1"/>
    <col min="2" max="2" width="37.28515625" style="100" customWidth="1"/>
    <col min="3" max="3" width="174" style="100" customWidth="1"/>
    <col min="4" max="4" width="19.42578125" style="100" customWidth="1"/>
    <col min="5" max="5" width="12.42578125" style="100" bestFit="1" customWidth="1"/>
    <col min="6" max="6" width="9.140625" style="100"/>
    <col min="7" max="7" width="19.28515625" style="100" bestFit="1" customWidth="1"/>
    <col min="8" max="8" width="16.7109375" style="100" bestFit="1" customWidth="1"/>
    <col min="9" max="11" width="14.5703125" style="100" customWidth="1"/>
    <col min="12" max="12" width="12" style="100" customWidth="1"/>
    <col min="13" max="13" width="10" style="100" bestFit="1" customWidth="1"/>
    <col min="14" max="16" width="9.140625" style="100"/>
    <col min="17" max="17" width="20.140625" style="100" bestFit="1" customWidth="1"/>
    <col min="18" max="18" width="10.85546875" style="100" customWidth="1"/>
    <col min="19" max="19" width="10.5703125" style="100" customWidth="1"/>
    <col min="20" max="20" width="19.140625" style="100" customWidth="1"/>
    <col min="21" max="16384" width="9.140625" style="100"/>
  </cols>
  <sheetData>
    <row r="1" spans="2:9">
      <c r="B1" s="100" t="s">
        <v>3891</v>
      </c>
    </row>
    <row r="2" spans="2:9">
      <c r="B2" s="100" t="s">
        <v>3893</v>
      </c>
    </row>
    <row r="3" spans="2:9">
      <c r="E3" s="59" t="s">
        <v>2001</v>
      </c>
      <c r="F3" s="59"/>
      <c r="G3" s="59"/>
      <c r="H3" s="59"/>
      <c r="I3" s="59"/>
    </row>
    <row r="4" spans="2:9">
      <c r="B4" s="100" t="s">
        <v>3898</v>
      </c>
      <c r="E4" s="59" t="s">
        <v>2004</v>
      </c>
      <c r="F4" s="59"/>
      <c r="G4" s="59"/>
      <c r="H4" s="59"/>
      <c r="I4" s="59"/>
    </row>
    <row r="5" spans="2:9" ht="15.75" thickBot="1"/>
    <row r="6" spans="2:9">
      <c r="B6" s="1548" t="s">
        <v>3790</v>
      </c>
      <c r="C6" s="1549"/>
    </row>
    <row r="7" spans="2:9">
      <c r="B7" s="1545"/>
      <c r="C7" s="1546" t="s">
        <v>3908</v>
      </c>
    </row>
    <row r="8" spans="2:9">
      <c r="B8" s="1545"/>
      <c r="C8" s="1546" t="s">
        <v>3909</v>
      </c>
    </row>
    <row r="9" spans="2:9">
      <c r="B9" s="1545"/>
      <c r="C9" s="1546"/>
    </row>
    <row r="10" spans="2:9">
      <c r="B10" s="1545"/>
      <c r="C10" s="1546" t="s">
        <v>3791</v>
      </c>
    </row>
    <row r="11" spans="2:9">
      <c r="B11" s="1545"/>
      <c r="C11" s="1546" t="s">
        <v>3892</v>
      </c>
    </row>
    <row r="12" spans="2:9">
      <c r="B12" s="1545"/>
      <c r="C12" s="1546"/>
    </row>
    <row r="13" spans="2:9">
      <c r="B13" s="1545" t="s">
        <v>3894</v>
      </c>
      <c r="C13" s="1546"/>
    </row>
    <row r="14" spans="2:9">
      <c r="B14" s="1545"/>
      <c r="C14" s="1546" t="s">
        <v>3910</v>
      </c>
    </row>
    <row r="15" spans="2:9">
      <c r="B15" s="1545"/>
      <c r="C15" s="1546" t="s">
        <v>3911</v>
      </c>
    </row>
    <row r="16" spans="2:9">
      <c r="B16" s="1545"/>
      <c r="C16" s="1546"/>
    </row>
    <row r="17" spans="2:3">
      <c r="B17" s="1545"/>
      <c r="C17" s="1546" t="s">
        <v>3791</v>
      </c>
    </row>
    <row r="18" spans="2:3">
      <c r="B18" s="1545"/>
      <c r="C18" s="1546"/>
    </row>
    <row r="19" spans="2:3">
      <c r="B19" s="1545" t="s">
        <v>3895</v>
      </c>
      <c r="C19" s="1546"/>
    </row>
    <row r="20" spans="2:3">
      <c r="B20" s="1545"/>
      <c r="C20" s="1546" t="s">
        <v>3912</v>
      </c>
    </row>
    <row r="21" spans="2:3">
      <c r="B21" s="1545"/>
      <c r="C21" s="1546" t="s">
        <v>3776</v>
      </c>
    </row>
    <row r="22" spans="2:3">
      <c r="B22" s="1545"/>
      <c r="C22" s="1546"/>
    </row>
    <row r="23" spans="2:3">
      <c r="B23" s="1545"/>
      <c r="C23" s="1546" t="s">
        <v>3791</v>
      </c>
    </row>
    <row r="24" spans="2:3">
      <c r="B24" s="1545"/>
      <c r="C24" s="1546"/>
    </row>
    <row r="25" spans="2:3">
      <c r="B25" s="1545" t="s">
        <v>3788</v>
      </c>
      <c r="C25" s="1546"/>
    </row>
    <row r="26" spans="2:3">
      <c r="B26" s="1545"/>
      <c r="C26" s="1546" t="s">
        <v>3913</v>
      </c>
    </row>
    <row r="27" spans="2:3">
      <c r="B27" s="1545"/>
      <c r="C27" s="1546" t="s">
        <v>3776</v>
      </c>
    </row>
    <row r="28" spans="2:3">
      <c r="B28" s="1545"/>
      <c r="C28" s="1546"/>
    </row>
    <row r="29" spans="2:3" ht="15.75" thickBot="1">
      <c r="B29" s="1550"/>
      <c r="C29" s="1551" t="s">
        <v>3791</v>
      </c>
    </row>
    <row r="31" spans="2:3" ht="15.75" thickBot="1">
      <c r="B31" s="100" t="s">
        <v>4110</v>
      </c>
    </row>
    <row r="32" spans="2:3">
      <c r="B32" s="1552" t="s">
        <v>3774</v>
      </c>
      <c r="C32" s="1597">
        <f>'Overview Indexed Amounts'!$F$89</f>
        <v>1886.89</v>
      </c>
    </row>
    <row r="33" spans="2:9">
      <c r="B33" s="1553" t="s">
        <v>3775</v>
      </c>
      <c r="C33" s="1598">
        <f>'Overview Indexed Amounts'!$F$90</f>
        <v>391.11</v>
      </c>
    </row>
    <row r="34" spans="2:9">
      <c r="B34" s="1553" t="s">
        <v>3778</v>
      </c>
      <c r="C34" s="1598">
        <f>'Overview Indexed Amounts'!$F$102</f>
        <v>16690</v>
      </c>
    </row>
    <row r="35" spans="2:9">
      <c r="B35" s="1553" t="s">
        <v>3779</v>
      </c>
      <c r="C35" s="1598">
        <f>'Overview Indexed Amounts'!$F$95</f>
        <v>24470</v>
      </c>
    </row>
    <row r="36" spans="2:9" ht="15.75" thickBot="1">
      <c r="B36" s="1554" t="s">
        <v>3780</v>
      </c>
      <c r="C36" s="1691">
        <f>'Overview Indexed Amounts'!$F$94</f>
        <v>48940</v>
      </c>
    </row>
    <row r="37" spans="2:9" ht="15.75" thickBot="1">
      <c r="B37" s="100" t="s">
        <v>238</v>
      </c>
      <c r="C37" s="1599"/>
    </row>
    <row r="38" spans="2:9">
      <c r="B38" s="1555" t="s">
        <v>3781</v>
      </c>
      <c r="C38" s="1597">
        <f>IFERROR(IF('Tax Calculation'!$L$221=1,ROUND(SUM('Tax Calculation'!$M$209:$M$216)+SUM('Tax Calculation'!$M$222:$M$236)+SUM('Tax Calculation'!$M$242:$M$267),2),ROUND(SUM('Tax Calculation'!$M$209:$M$267),2)),0)</f>
        <v>0</v>
      </c>
      <c r="D38" s="100" t="s">
        <v>3897</v>
      </c>
    </row>
    <row r="39" spans="2:9" ht="15.75" thickBot="1">
      <c r="B39" s="1554" t="s">
        <v>3896</v>
      </c>
      <c r="C39" s="1691">
        <f>IF(AND('Tax Calculation'!$L$245=0,'Tax Calculation'!$M$246=0,'Tax Calculation'!$M$247=0),0,C38)</f>
        <v>0</v>
      </c>
      <c r="D39" s="100" t="s">
        <v>3890</v>
      </c>
    </row>
    <row r="40" spans="2:9" ht="15.75" thickBot="1"/>
    <row r="41" spans="2:9">
      <c r="B41" s="1555"/>
      <c r="C41" s="1556" t="s">
        <v>3782</v>
      </c>
      <c r="D41" s="1556" t="s">
        <v>3783</v>
      </c>
      <c r="E41" s="1557" t="s">
        <v>3784</v>
      </c>
      <c r="F41" s="1558"/>
      <c r="G41" s="1557" t="s">
        <v>3785</v>
      </c>
      <c r="H41" s="1559" t="s">
        <v>3786</v>
      </c>
      <c r="I41" s="1549"/>
    </row>
    <row r="42" spans="2:9">
      <c r="B42" s="1553" t="s">
        <v>3613</v>
      </c>
      <c r="C42" s="1545">
        <f>IFERROR(IF('Tax Calculation'!$M$522&lt;=$C$34,ROUND(($C$32*(C39/('Tax Calculation'!$M$515-'Tax Calculation'!$M$456))),2),0),0)</f>
        <v>0</v>
      </c>
      <c r="D42" s="1545">
        <f>IFERROR(IF('Tax Calculation'!$M$522&lt;=$C$34,ROUND($C$33*($C$39/('Tax Calculation'!$M$515-'Tax Calculation'!$M$456)),2),0),0)</f>
        <v>0</v>
      </c>
      <c r="E42" s="1553">
        <f>SUM(C42:D42)</f>
        <v>0</v>
      </c>
      <c r="G42" s="1553">
        <f>ROUND('Tax Calculation'!$M$585-(('Tax Calculation'!$M$522-$C$38)/'Tax Calculation'!$M$522)*'Tax Calculation'!$M$585,2)</f>
        <v>0</v>
      </c>
      <c r="H42" s="100">
        <f>MIN(E42,G42)</f>
        <v>0</v>
      </c>
      <c r="I42" s="1546"/>
    </row>
    <row r="43" spans="2:9">
      <c r="B43" s="1553" t="s">
        <v>3614</v>
      </c>
      <c r="C43" s="1545">
        <f>IFERROR(IF(AND('Tax Calculation'!$M$522&gt;C34,'Tax Calculation'!$M$522&lt;=C35),ROUND(C32*(C39/('Tax Calculation'!$M$515-'Tax Calculation'!$M$456)),2),0),0)</f>
        <v>0</v>
      </c>
      <c r="D43" s="1545">
        <f>IFERROR(IF(AND('Tax Calculation'!$M$522&gt;$C$34,'Tax Calculation'!$M$522&lt;=$C$35),ROUND($C$33*(C39/('Tax Calculation'!$M$515-'Tax Calculation'!$M$456))*(($C$35-'Tax Calculation'!$M$522)/($C$35-$C$34)),2),0),0)</f>
        <v>0</v>
      </c>
      <c r="E43" s="1553">
        <f t="shared" ref="E43:E45" si="0">SUM(C43:D43)</f>
        <v>0</v>
      </c>
      <c r="G43" s="1553">
        <f>ROUND('Tax Calculation'!$M$585-(('Tax Calculation'!$M$522-$C$38)/'Tax Calculation'!$M$522)*'Tax Calculation'!$M$585,2)</f>
        <v>0</v>
      </c>
      <c r="H43" s="100">
        <f>MIN(E43,G43)</f>
        <v>0</v>
      </c>
      <c r="I43" s="1546"/>
    </row>
    <row r="44" spans="2:9">
      <c r="B44" s="1553" t="s">
        <v>3615</v>
      </c>
      <c r="C44" s="1545">
        <f>IFERROR(IF(AND($C$35&lt;'Tax Calculation'!$M$522,'Tax Calculation'!$M$522&lt;=$C$36),ROUND($C$32*(C39/('Tax Calculation'!$M$515-'Tax Calculation'!$M$456))*((1/3)+(2/3)*(($C$36-'Tax Calculation'!$M$515)/$C$35)),2),0),0)</f>
        <v>0</v>
      </c>
      <c r="D44" s="1545"/>
      <c r="E44" s="1553">
        <f t="shared" si="0"/>
        <v>0</v>
      </c>
      <c r="G44" s="1553">
        <f>ROUND('Tax Calculation'!$M$585-(('Tax Calculation'!$M$522-$C$38)/'Tax Calculation'!$M$522)*'Tax Calculation'!$M$585,2)</f>
        <v>0</v>
      </c>
      <c r="H44" s="100">
        <f>MIN(E44,G44)</f>
        <v>0</v>
      </c>
      <c r="I44" s="1546"/>
    </row>
    <row r="45" spans="2:9">
      <c r="B45" s="1553" t="s">
        <v>3641</v>
      </c>
      <c r="C45" s="1545">
        <f>IFERROR(IF('Tax Calculation'!$M$522&gt;$C$36,ROUND($C$32*(C39/('Tax Calculation'!$M$515-'Tax Calculation'!$M$456))*(1/3),2),0),0)</f>
        <v>0</v>
      </c>
      <c r="D45" s="1545"/>
      <c r="E45" s="1553">
        <f t="shared" si="0"/>
        <v>0</v>
      </c>
      <c r="G45" s="1553">
        <f>ROUND('Tax Calculation'!$M$585-(('Tax Calculation'!$M$522-$C$38)/'Tax Calculation'!$M$522)*'Tax Calculation'!$M$585,2)</f>
        <v>0</v>
      </c>
      <c r="H45" s="100">
        <f>MIN(E45,G45)</f>
        <v>0</v>
      </c>
      <c r="I45" s="1546"/>
    </row>
    <row r="46" spans="2:9" ht="15.75" thickBot="1">
      <c r="B46" s="1554"/>
      <c r="C46" s="1550"/>
      <c r="D46" s="1550"/>
      <c r="E46" s="1554"/>
      <c r="F46" s="1560"/>
      <c r="G46" s="1553"/>
      <c r="I46" s="1551"/>
    </row>
    <row r="47" spans="2:9" ht="15.75" thickBot="1">
      <c r="G47" s="1692" t="s">
        <v>3994</v>
      </c>
      <c r="H47" s="1689">
        <f>SUM(H42:H45)</f>
        <v>0</v>
      </c>
    </row>
    <row r="48" spans="2:9" ht="15.75" thickBot="1">
      <c r="B48" s="100" t="s">
        <v>239</v>
      </c>
    </row>
    <row r="49" spans="2:9">
      <c r="B49" s="1548" t="s">
        <v>3781</v>
      </c>
      <c r="C49" s="1597">
        <f>IFERROR(IF('Tax Calculation'!$P$221=1,ROUND(SUM('Tax Calculation'!$Q$209:$Q$216)+SUM('Tax Calculation'!$Q$222:$Q$236)+SUM('Tax Calculation'!$Q$242:$Q$267),2),ROUND(SUM('Tax Calculation'!$Q$209:$Q$267),2)),0)</f>
        <v>0</v>
      </c>
      <c r="D49" s="100" t="s">
        <v>3897</v>
      </c>
    </row>
    <row r="50" spans="2:9" ht="15.75" thickBot="1">
      <c r="B50" s="1550" t="s">
        <v>3896</v>
      </c>
      <c r="C50" s="1691">
        <f>IF(AND('Tax Calculation'!$P$245=0,'Tax Calculation'!$Q$246=0,'Tax Calculation'!$Q$247=0),0,C49)</f>
        <v>0</v>
      </c>
      <c r="D50" s="100" t="s">
        <v>3890</v>
      </c>
    </row>
    <row r="51" spans="2:9" ht="15.75" thickBot="1"/>
    <row r="52" spans="2:9">
      <c r="B52" s="1555"/>
      <c r="C52" s="1556" t="s">
        <v>3782</v>
      </c>
      <c r="D52" s="1556" t="s">
        <v>3783</v>
      </c>
      <c r="E52" s="1557" t="s">
        <v>3784</v>
      </c>
      <c r="F52" s="1558"/>
      <c r="G52" s="1557" t="s">
        <v>3785</v>
      </c>
      <c r="H52" s="1559" t="s">
        <v>3786</v>
      </c>
      <c r="I52" s="1549"/>
    </row>
    <row r="53" spans="2:9">
      <c r="B53" s="1553" t="s">
        <v>3613</v>
      </c>
      <c r="C53" s="1545">
        <f>IFERROR(IF('Tax Calculation'!$Q$522&lt;=$C$34,ROUND(($C$32*(C50/('Tax Calculation'!$Q$515-'Tax Calculation'!$Q$456))),2),0),0)</f>
        <v>0</v>
      </c>
      <c r="D53" s="1545">
        <f>IFERROR(IF('Tax Calculation'!$Q$522&lt;=$C$34,ROUND($C$33*($C$50/('Tax Calculation'!$Q$515-'Tax Calculation'!$Q$456)),2),0),0)</f>
        <v>0</v>
      </c>
      <c r="E53" s="1553">
        <f>SUM(C53:D53)</f>
        <v>0</v>
      </c>
      <c r="G53" s="1553">
        <f>IFERROR(ROUND('Tax Calculation'!$Q$585-(('Tax Calculation'!$Q$522-$C$49)/'Tax Calculation'!$Q$522)*'Tax Calculation'!$Q$585,2),0)</f>
        <v>0</v>
      </c>
      <c r="H53" s="100">
        <f>MIN(E53,G53)</f>
        <v>0</v>
      </c>
      <c r="I53" s="1546"/>
    </row>
    <row r="54" spans="2:9">
      <c r="B54" s="1553" t="s">
        <v>3614</v>
      </c>
      <c r="C54" s="1545">
        <f>IFERROR(IF(AND('Tax Calculation'!$Q$522&gt;C34,'Tax Calculation'!$Q$522&lt;=C35),ROUND(C32*(C50/('Tax Calculation'!$Q$515-'Tax Calculation'!$Q$456)),2),0),0)</f>
        <v>0</v>
      </c>
      <c r="D54" s="1545">
        <f>IFERROR(IF(AND('Tax Calculation'!$Q$522&gt;$C$34,'Tax Calculation'!$Q$522&lt;=$C$35),ROUND($C$33*(C50/('Tax Calculation'!$Q$515-'Tax Calculation'!$Q$456))*(($C$35-'Tax Calculation'!$Q$522)/($C$35-$C$34)),2),0),0)</f>
        <v>0</v>
      </c>
      <c r="E54" s="1553">
        <f>SUM(C54:D54)</f>
        <v>0</v>
      </c>
      <c r="G54" s="1553">
        <f>IFERROR(ROUND('Tax Calculation'!$Q$585-(('Tax Calculation'!$Q$522-$C$49)/'Tax Calculation'!$Q$522)*'Tax Calculation'!$Q$585,2),0)</f>
        <v>0</v>
      </c>
      <c r="H54" s="100">
        <f>MIN(E54,G54)</f>
        <v>0</v>
      </c>
      <c r="I54" s="1546"/>
    </row>
    <row r="55" spans="2:9">
      <c r="B55" s="1553" t="s">
        <v>3615</v>
      </c>
      <c r="C55" s="1545">
        <f>IFERROR(IF(AND($C$35&lt;'Tax Calculation'!$Q$522,'Tax Calculation'!$Q$522&lt;=$C$36),ROUND($C$32*(C50/('Tax Calculation'!$Q$515-'Tax Calculation'!$Q$456))*((1/3)+(2/3)*(($C$36-'Tax Calculation'!$Q$515)/$C$35)),2),0),0)</f>
        <v>0</v>
      </c>
      <c r="D55" s="1545"/>
      <c r="E55" s="1553">
        <f>SUM(C55:D55)</f>
        <v>0</v>
      </c>
      <c r="G55" s="1553">
        <f>IFERROR(ROUND('Tax Calculation'!$Q$585-(('Tax Calculation'!$Q$522-$C$48)/'Tax Calculation'!$Q$522)*'Tax Calculation'!$Q$585,2),0)</f>
        <v>0</v>
      </c>
      <c r="H55" s="100">
        <f>MIN(E55,G55)</f>
        <v>0</v>
      </c>
      <c r="I55" s="1546"/>
    </row>
    <row r="56" spans="2:9">
      <c r="B56" s="1553" t="s">
        <v>3641</v>
      </c>
      <c r="C56" s="1545">
        <f>IFERROR(IF('Tax Calculation'!$Q$522&gt;$C$36,ROUND($C$32*(C50/('Tax Calculation'!$Q$515-'Tax Calculation'!$Q$456))*(1/3),2),0),0)</f>
        <v>0</v>
      </c>
      <c r="D56" s="1545"/>
      <c r="E56" s="1553">
        <f>SUM(C56:D56)</f>
        <v>0</v>
      </c>
      <c r="G56" s="1553">
        <f>IFERROR(ROUND('Tax Calculation'!$Q$585-(('Tax Calculation'!$Q$522-$C$48)/'Tax Calculation'!$Q$522)*'Tax Calculation'!$Q$585,2),0)</f>
        <v>0</v>
      </c>
      <c r="H56" s="100">
        <f>MIN(E56,G56)</f>
        <v>0</v>
      </c>
      <c r="I56" s="1546"/>
    </row>
    <row r="57" spans="2:9" ht="15.75" thickBot="1">
      <c r="B57" s="1554"/>
      <c r="C57" s="1550"/>
      <c r="D57" s="1550"/>
      <c r="E57" s="1554"/>
      <c r="F57" s="1560"/>
      <c r="G57" s="1553"/>
      <c r="I57" s="1551"/>
    </row>
    <row r="58" spans="2:9" ht="15.75" thickBot="1">
      <c r="G58" s="1692" t="s">
        <v>3994</v>
      </c>
      <c r="H58" s="1689">
        <f>SUM(H53:H56)</f>
        <v>0</v>
      </c>
    </row>
    <row r="59" spans="2:9">
      <c r="B59" s="100" t="s">
        <v>3899</v>
      </c>
    </row>
  </sheetData>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dimension ref="B1:J80"/>
  <sheetViews>
    <sheetView topLeftCell="B15" workbookViewId="0">
      <selection activeCell="C50" sqref="C50"/>
    </sheetView>
  </sheetViews>
  <sheetFormatPr defaultColWidth="9.140625" defaultRowHeight="15"/>
  <cols>
    <col min="1" max="1" width="4" style="100" customWidth="1"/>
    <col min="2" max="2" width="37.28515625" style="100" customWidth="1"/>
    <col min="3" max="3" width="174" style="100" customWidth="1"/>
    <col min="4" max="4" width="19.42578125" style="100" customWidth="1"/>
    <col min="5" max="5" width="12.42578125" style="100" bestFit="1" customWidth="1"/>
    <col min="6" max="6" width="9.140625" style="100"/>
    <col min="7" max="7" width="19.28515625" style="100" bestFit="1" customWidth="1"/>
    <col min="8" max="8" width="16.7109375" style="100" bestFit="1" customWidth="1"/>
    <col min="9" max="11" width="14.5703125" style="100" customWidth="1"/>
    <col min="12" max="12" width="12" style="100" customWidth="1"/>
    <col min="13" max="13" width="10" style="100" bestFit="1" customWidth="1"/>
    <col min="14" max="16" width="9.140625" style="100"/>
    <col min="17" max="17" width="20.140625" style="100" bestFit="1" customWidth="1"/>
    <col min="18" max="18" width="10.85546875" style="100" customWidth="1"/>
    <col min="19" max="19" width="10.5703125" style="100" customWidth="1"/>
    <col min="20" max="20" width="19.140625" style="100" customWidth="1"/>
    <col min="21" max="16384" width="9.140625" style="100"/>
  </cols>
  <sheetData>
    <row r="1" spans="2:9">
      <c r="B1" s="100" t="s">
        <v>3900</v>
      </c>
    </row>
    <row r="2" spans="2:9">
      <c r="E2" s="59" t="s">
        <v>2001</v>
      </c>
      <c r="F2" s="59"/>
      <c r="G2" s="59"/>
      <c r="H2" s="59"/>
      <c r="I2" s="59"/>
    </row>
    <row r="3" spans="2:9">
      <c r="E3" s="59" t="s">
        <v>2004</v>
      </c>
      <c r="F3" s="59"/>
      <c r="G3" s="59"/>
      <c r="H3" s="59"/>
      <c r="I3" s="59"/>
    </row>
    <row r="4" spans="2:9" ht="15.75" thickBot="1"/>
    <row r="5" spans="2:9">
      <c r="B5" s="1548" t="s">
        <v>3790</v>
      </c>
      <c r="C5" s="1549"/>
    </row>
    <row r="6" spans="2:9">
      <c r="B6" s="1545"/>
      <c r="C6" s="1546" t="s">
        <v>3908</v>
      </c>
    </row>
    <row r="7" spans="2:9">
      <c r="B7" s="1545"/>
      <c r="C7" s="1546" t="s">
        <v>3914</v>
      </c>
    </row>
    <row r="8" spans="2:9">
      <c r="B8" s="1545"/>
      <c r="C8" s="1546"/>
    </row>
    <row r="9" spans="2:9">
      <c r="B9" s="1545"/>
      <c r="C9" s="1546" t="s">
        <v>3791</v>
      </c>
    </row>
    <row r="10" spans="2:9">
      <c r="B10" s="1545"/>
      <c r="C10" s="1546" t="s">
        <v>3892</v>
      </c>
    </row>
    <row r="11" spans="2:9">
      <c r="B11" s="1545"/>
      <c r="C11" s="1546"/>
    </row>
    <row r="12" spans="2:9">
      <c r="B12" s="1545" t="s">
        <v>3894</v>
      </c>
      <c r="C12" s="1546"/>
    </row>
    <row r="13" spans="2:9">
      <c r="B13" s="1545"/>
      <c r="C13" s="1546" t="s">
        <v>3915</v>
      </c>
    </row>
    <row r="14" spans="2:9">
      <c r="B14" s="1545"/>
      <c r="C14" s="1546" t="s">
        <v>3916</v>
      </c>
    </row>
    <row r="15" spans="2:9">
      <c r="B15" s="1545"/>
      <c r="C15" s="1546"/>
    </row>
    <row r="16" spans="2:9">
      <c r="B16" s="1545"/>
      <c r="C16" s="1546" t="s">
        <v>3791</v>
      </c>
    </row>
    <row r="17" spans="2:3">
      <c r="B17" s="1545"/>
      <c r="C17" s="1546"/>
    </row>
    <row r="18" spans="2:3">
      <c r="B18" s="1545" t="s">
        <v>3895</v>
      </c>
      <c r="C18" s="1546"/>
    </row>
    <row r="19" spans="2:3">
      <c r="B19" s="1545"/>
      <c r="C19" s="1546" t="s">
        <v>3917</v>
      </c>
    </row>
    <row r="20" spans="2:3">
      <c r="B20" s="1545"/>
      <c r="C20" s="1546" t="s">
        <v>3776</v>
      </c>
    </row>
    <row r="21" spans="2:3">
      <c r="B21" s="1545"/>
      <c r="C21" s="1546"/>
    </row>
    <row r="22" spans="2:3">
      <c r="B22" s="1545"/>
      <c r="C22" s="1546" t="s">
        <v>3791</v>
      </c>
    </row>
    <row r="23" spans="2:3">
      <c r="B23" s="1545"/>
      <c r="C23" s="1546"/>
    </row>
    <row r="24" spans="2:3">
      <c r="B24" s="1545" t="s">
        <v>3788</v>
      </c>
      <c r="C24" s="1546"/>
    </row>
    <row r="25" spans="2:3">
      <c r="B25" s="1545"/>
      <c r="C25" s="1546" t="s">
        <v>3918</v>
      </c>
    </row>
    <row r="26" spans="2:3">
      <c r="B26" s="1545"/>
      <c r="C26" s="1546" t="s">
        <v>3776</v>
      </c>
    </row>
    <row r="27" spans="2:3">
      <c r="B27" s="1545"/>
      <c r="C27" s="1546"/>
    </row>
    <row r="28" spans="2:3" ht="15.75" thickBot="1">
      <c r="B28" s="1550"/>
      <c r="C28" s="1551" t="s">
        <v>3791</v>
      </c>
    </row>
    <row r="30" spans="2:3">
      <c r="B30" s="100" t="s">
        <v>3901</v>
      </c>
    </row>
    <row r="31" spans="2:3">
      <c r="B31" s="166" t="s">
        <v>3904</v>
      </c>
      <c r="C31" s="970"/>
    </row>
    <row r="32" spans="2:3">
      <c r="B32" s="166" t="s">
        <v>3907</v>
      </c>
      <c r="C32" s="166"/>
    </row>
    <row r="33" spans="2:3">
      <c r="B33" s="166"/>
      <c r="C33" s="166"/>
    </row>
    <row r="34" spans="2:3">
      <c r="B34" s="166" t="s">
        <v>3902</v>
      </c>
      <c r="C34" s="166"/>
    </row>
    <row r="35" spans="2:3">
      <c r="B35" s="166" t="s">
        <v>3905</v>
      </c>
      <c r="C35" s="166"/>
    </row>
    <row r="36" spans="2:3">
      <c r="B36" s="166"/>
      <c r="C36" s="166"/>
    </row>
    <row r="37" spans="2:3">
      <c r="B37" s="166" t="s">
        <v>3903</v>
      </c>
      <c r="C37" s="166"/>
    </row>
    <row r="38" spans="2:3">
      <c r="B38" s="166" t="s">
        <v>3906</v>
      </c>
      <c r="C38" s="166"/>
    </row>
    <row r="42" spans="2:3" ht="15.75" thickBot="1"/>
    <row r="43" spans="2:3">
      <c r="B43" s="1690" t="s">
        <v>3774</v>
      </c>
      <c r="C43" s="1597">
        <f>'Overview Indexed Amounts'!$F$89</f>
        <v>1886.89</v>
      </c>
    </row>
    <row r="44" spans="2:3">
      <c r="B44" s="1545" t="s">
        <v>3775</v>
      </c>
      <c r="C44" s="1598">
        <f>'Overview Indexed Amounts'!$F$90</f>
        <v>391.11</v>
      </c>
    </row>
    <row r="45" spans="2:3">
      <c r="B45" s="1545" t="s">
        <v>3778</v>
      </c>
      <c r="C45" s="1598">
        <f>'Overview Indexed Amounts'!$F$102</f>
        <v>16690</v>
      </c>
    </row>
    <row r="46" spans="2:3">
      <c r="B46" s="1545" t="s">
        <v>3779</v>
      </c>
      <c r="C46" s="1598">
        <f>'Overview Indexed Amounts'!$F$95</f>
        <v>24470</v>
      </c>
    </row>
    <row r="47" spans="2:3" ht="15.75" thickBot="1">
      <c r="B47" s="1545" t="s">
        <v>3780</v>
      </c>
      <c r="C47" s="1691">
        <f>'Overview Indexed Amounts'!$F$94</f>
        <v>48940</v>
      </c>
    </row>
    <row r="48" spans="2:3" ht="15.75" thickBot="1">
      <c r="B48" s="1689" t="s">
        <v>238</v>
      </c>
      <c r="C48" s="1599"/>
    </row>
    <row r="49" spans="2:10">
      <c r="B49" s="1545" t="s">
        <v>3781</v>
      </c>
      <c r="C49" s="1597">
        <f>IFERROR(IF('Tax Calculation'!$L$221=1,ROUND(SUM('Tax Calculation'!$M$209:$M$216)+SUM('Tax Calculation'!$M$222:$M$236)+SUM('Tax Calculation'!$M$242:$M$267),2),ROUND(SUM('Tax Calculation'!$M$209:$M$267),2)),0)</f>
        <v>0</v>
      </c>
      <c r="D49" s="100" t="s">
        <v>3897</v>
      </c>
    </row>
    <row r="50" spans="2:10" ht="15.75" thickBot="1">
      <c r="B50" s="1550" t="s">
        <v>3896</v>
      </c>
      <c r="C50" s="1691">
        <f>IF(AND('Tax Calculation'!$L$242=0,'Tax Calculation'!$L$243=0,'Tax Calculation'!$L$244=0),0,C49)</f>
        <v>0</v>
      </c>
      <c r="D50" s="100" t="s">
        <v>3890</v>
      </c>
    </row>
    <row r="51" spans="2:10" ht="15.75" thickBot="1"/>
    <row r="52" spans="2:10">
      <c r="B52" s="1555"/>
      <c r="C52" s="1556" t="s">
        <v>3782</v>
      </c>
      <c r="D52" s="1556" t="s">
        <v>3783</v>
      </c>
      <c r="E52" s="1557" t="s">
        <v>3784</v>
      </c>
      <c r="F52" s="1558"/>
      <c r="G52" s="1557" t="s">
        <v>3785</v>
      </c>
      <c r="H52" s="1559" t="s">
        <v>3786</v>
      </c>
      <c r="I52" s="1549"/>
    </row>
    <row r="53" spans="2:10">
      <c r="B53" s="1553" t="s">
        <v>3613</v>
      </c>
      <c r="C53" s="1545">
        <f>IFERROR(IF(AND('Tax Calculation'!$L$245=0,'Tax Calculation'!$L$246=0,'Tax Calculation'!$L$247=0),IF('Tax Calculation'!$M$522&lt;=$C$45,($C$43*(C50/('Tax Calculation'!$M$515-'Tax Calculation'!$M$456))),0),0),0)</f>
        <v>0</v>
      </c>
      <c r="D53" s="1545">
        <f>IFERROR(IF(AND('Tax Calculation'!$L$245=0,'Tax Calculation'!$L$246=0,'Tax Calculation'!$L$247=0),IF('Tax Calculation'!$M$522&lt;=$C$45,$C$44*(C50/('Tax Calculation'!$M$515-'Tax Calculation'!$M$456)),0),0),0)</f>
        <v>0</v>
      </c>
      <c r="E53" s="1553">
        <f>SUM(C53:D53)</f>
        <v>0</v>
      </c>
      <c r="G53" s="1553">
        <f>ROUND('Tax Calculation'!$M$585-(('Tax Calculation'!$M$522-$C$49)/'Tax Calculation'!$M$522)*'Tax Calculation'!$M$585,2)</f>
        <v>0</v>
      </c>
      <c r="H53" s="100">
        <f>MIN(E53,G53)</f>
        <v>0</v>
      </c>
      <c r="I53" s="1546"/>
      <c r="J53" s="100" t="s">
        <v>3977</v>
      </c>
    </row>
    <row r="54" spans="2:10">
      <c r="B54" s="1553" t="s">
        <v>3919</v>
      </c>
      <c r="C54" s="1545">
        <f>IF(AND('Tax Calculation'!$L$245=0,'Tax Calculation'!$L$246=0,'Tax Calculation'!$L$247=0),IF(AND($C$45&lt;'Tax Calculation'!$M$522,'Tax Calculation'!$M$522&lt;=$C$46,'Tax Calculation'!$L$242&lt;=$C$45),ROUND($C$43*(C50/('Tax Calculation'!$M$515-'Tax Calculation'!$M$456)),2),0),0)</f>
        <v>0</v>
      </c>
      <c r="D54" s="1545">
        <f>IF(AND('Tax Calculation'!$L$245=0,'Tax Calculation'!$L$246=0,'Tax Calculation'!$L$247=0),IF(AND($C$45&lt;'Tax Calculation'!$M$522,'Tax Calculation'!$M$522&lt;=$C$46,'Tax Calculation'!$L$242&lt;=$C$45),ROUND($C$44*(C50/('Tax Calculation'!$M$515-'Tax Calculation'!$M$456))*(($C$46-'Tax Calculation'!$M$515)/($C$46-$C$45)),2),0),0)</f>
        <v>0</v>
      </c>
      <c r="E54" s="1553">
        <f t="shared" ref="E54:E61" si="0">SUM(C54:D54)</f>
        <v>0</v>
      </c>
      <c r="G54" s="1553">
        <f>ROUND('Tax Calculation'!$M$585-(('Tax Calculation'!$M$522-$C$49)/'Tax Calculation'!$M$522)*'Tax Calculation'!$M$585,2)</f>
        <v>0</v>
      </c>
      <c r="H54" s="100">
        <f>MIN(E54,G54)</f>
        <v>0</v>
      </c>
      <c r="I54" s="1546"/>
    </row>
    <row r="55" spans="2:10">
      <c r="B55" s="1553" t="s">
        <v>3920</v>
      </c>
      <c r="C55" s="1545">
        <f>IF(AND('Tax Calculation'!$L$245=0,'Tax Calculation'!$L$246=0,'Tax Calculation'!$L$247=0),IF(AND($C$45&lt;'Tax Calculation'!$M$522,'Tax Calculation'!$M$522&lt;=$C$46,'Tax Calculation'!$L$242&lt;=$C$46,$C$45&lt;'Tax Calculation'!$L$242),ROUND($C$43*(C50/('Tax Calculation'!$M$515-(($C$46-SUM('Tax Calculation'!$L$242:'Tax Calculation'!L244))/($C$46-$C$45)*('Tax Calculation'!$M$456)))),2),0),0)</f>
        <v>0</v>
      </c>
      <c r="D55" s="1545">
        <f>IF(AND('Tax Calculation'!$L$245=0,'Tax Calculation'!$L$246=0,'Tax Calculation'!$L$247=0),IF(AND(C45&lt;'Tax Calculation'!$M$522,'Tax Calculation'!$M$522&lt;=$C$46,'Tax Calculation'!$L$242&lt;=$C$46,$C$45&lt;'Tax Calculation'!$L$242),ROUND($C$44*(C50/('Tax Calculation'!$M$515-(($C$46-SUM('Tax Calculation'!$L$242:'Tax Calculation'!L244))/($C$46-$C$45)*('Tax Calculation'!$M$456))))*(($C$46-'Tax Calculation'!$M$515)/($C$46-$C$45)),2),0),0)</f>
        <v>0</v>
      </c>
      <c r="E55" s="1553">
        <f t="shared" si="0"/>
        <v>0</v>
      </c>
      <c r="G55" s="1553">
        <f>ROUND('Tax Calculation'!$M$585-(('Tax Calculation'!$M$522-$C$49)/'Tax Calculation'!$M$522)*'Tax Calculation'!$M$585,2)</f>
        <v>0</v>
      </c>
      <c r="H55" s="100">
        <f>MIN(E55,G55)</f>
        <v>0</v>
      </c>
      <c r="I55" s="1546"/>
    </row>
    <row r="56" spans="2:10">
      <c r="B56" s="1553" t="s">
        <v>3921</v>
      </c>
      <c r="C56" s="1545">
        <f>IFERROR(IF(AND('Tax Calculation'!$L$245=0,'Tax Calculation'!$L$246=0,'Tax Calculation'!$L$247=0),IF(AND($C$46&lt;'Tax Calculation'!$M$522,'Tax Calculation'!$M$522&lt;=$C$47,'Tax Calculation'!$L$242&lt;=$C$45),ROUND($C$43*(C50/('Tax Calculation'!$M$515-'Tax Calculation'!$M$456))*((1/3)+(2/3)*(($C$47-'Tax Calculation'!$M$515)/$C$46)),2),0),0),0)</f>
        <v>0</v>
      </c>
      <c r="D56" s="1545">
        <v>0</v>
      </c>
      <c r="E56" s="1553">
        <f t="shared" si="0"/>
        <v>0</v>
      </c>
      <c r="G56" s="1553">
        <f>ROUND('Tax Calculation'!$M$585-(('Tax Calculation'!$M$522-$C$49)/'Tax Calculation'!$M$522)*'Tax Calculation'!$M$585,2)</f>
        <v>0</v>
      </c>
      <c r="H56" s="100">
        <f>MIN(E56,G56)</f>
        <v>0</v>
      </c>
      <c r="I56" s="1546"/>
    </row>
    <row r="57" spans="2:10">
      <c r="B57" s="1553" t="s">
        <v>3922</v>
      </c>
      <c r="C57" s="1545">
        <f>IF(AND('Tax Calculation'!$L$245=0,'Tax Calculation'!$L$246=0,'Tax Calculation'!$L$247=0),IF(AND($C$46&lt;'Tax Calculation'!$M$522,'Tax Calculation'!$M$522&lt;=$C$47,'Tax Calculation'!$L$242&lt;=$C$46,$C$45&lt;'Tax Calculation'!$L$242),ROUND($C$43*(C50/('Tax Calculation'!$M$515-(($C$46-SUM('Tax Calculation'!$L$242:'Tax Calculation'!L244))/($C$46-$C$45)*('Tax Calculation'!$M$456))))*((1/3)+(2/3)*(($C$47-'Tax Calculation'!$M$515)/$C$46)),2),0),0)</f>
        <v>0</v>
      </c>
      <c r="D57" s="1545">
        <v>0</v>
      </c>
      <c r="E57" s="1553">
        <f t="shared" si="0"/>
        <v>0</v>
      </c>
      <c r="G57" s="1553">
        <f>ROUND('Tax Calculation'!$M$585-(('Tax Calculation'!$M$522-$C$49)/'Tax Calculation'!$M$522)*'Tax Calculation'!$M$585,2)</f>
        <v>0</v>
      </c>
      <c r="H57" s="100">
        <f t="shared" ref="H57:H58" si="1">MIN(E57,G57)</f>
        <v>0</v>
      </c>
      <c r="I57" s="1546"/>
    </row>
    <row r="58" spans="2:10">
      <c r="B58" s="1553" t="s">
        <v>3923</v>
      </c>
      <c r="C58" s="1545">
        <f>IF(AND('Tax Calculation'!$L$245=0,'Tax Calculation'!$L$246=0,'Tax Calculation'!$L$247=0),IF(AND($C$46&lt;'Tax Calculation'!$M$522,'Tax Calculation'!$M$522&lt;=$C$47,$C$46&lt;'Tax Calculation'!$L$242),ROUND($C$43*(C50/'Tax Calculation'!$M$515)*((1/3)+(2/3)*(($C$47-'Tax Calculation'!$M$515)/$C$46)),2),0),0)</f>
        <v>0</v>
      </c>
      <c r="D58" s="1545">
        <v>0</v>
      </c>
      <c r="E58" s="1553">
        <f t="shared" si="0"/>
        <v>0</v>
      </c>
      <c r="G58" s="1553">
        <f>ROUND('Tax Calculation'!$M$585-(('Tax Calculation'!$M$522-$C$49)/'Tax Calculation'!$M$522)*'Tax Calculation'!$M$585,2)</f>
        <v>0</v>
      </c>
      <c r="H58" s="100">
        <f t="shared" si="1"/>
        <v>0</v>
      </c>
      <c r="I58" s="1546"/>
    </row>
    <row r="59" spans="2:10">
      <c r="B59" s="1553" t="s">
        <v>3924</v>
      </c>
      <c r="C59" s="1545">
        <f>IFERROR(IF(AND('Tax Calculation'!$L$245=0,'Tax Calculation'!$L$246=0,'Tax Calculation'!$L$247=0),IF(AND('Tax Calculation'!$M$522&gt;$C$47,'Tax Calculation'!$L$242&lt;=$C$45),ROUND($C$43*(C50/('Tax Calculation'!$M$515-'Tax Calculation'!$M$456))*(1/3),2),0),0),0)</f>
        <v>0</v>
      </c>
      <c r="D59" s="1545">
        <v>0</v>
      </c>
      <c r="E59" s="1553">
        <f t="shared" si="0"/>
        <v>0</v>
      </c>
      <c r="G59" s="1553">
        <f>ROUND('Tax Calculation'!$M$585-(('Tax Calculation'!$M$522-$C$49)/'Tax Calculation'!$M$522)*'Tax Calculation'!$M$585,2)</f>
        <v>0</v>
      </c>
      <c r="H59" s="100">
        <f>MIN(E59,G59)</f>
        <v>0</v>
      </c>
      <c r="I59" s="1546"/>
    </row>
    <row r="60" spans="2:10">
      <c r="B60" s="1553" t="s">
        <v>3925</v>
      </c>
      <c r="C60" s="1545">
        <f>IF(AND('Tax Calculation'!$L$245=0,'Tax Calculation'!$L$246=0,'Tax Calculation'!$L$247=0),IF(AND('Tax Calculation'!$M$522&gt;$C$47,'Tax Calculation'!$L$242&lt;=$C$46,$C$45&lt;'Tax Calculation'!$L$242),ROUND($C$43*(C50/('Tax Calculation'!$M$515-((($C$46-SUM('Tax Calculation'!$L$242:'Tax Calculation'!L244))/($C$46-$C$45))*('Tax Calculation'!$M$456))))*(1/3),2),0),0)</f>
        <v>0</v>
      </c>
      <c r="D60" s="1545">
        <v>0</v>
      </c>
      <c r="E60" s="1553">
        <f t="shared" si="0"/>
        <v>0</v>
      </c>
      <c r="G60" s="1553">
        <f>ROUND('Tax Calculation'!$M$585-(('Tax Calculation'!$M$522-$C$49)/'Tax Calculation'!$M$522)*'Tax Calculation'!$M$585,2)</f>
        <v>0</v>
      </c>
      <c r="H60" s="100">
        <f t="shared" ref="H60:H61" si="2">MIN(E60,G60)</f>
        <v>0</v>
      </c>
      <c r="I60" s="1546"/>
    </row>
    <row r="61" spans="2:10">
      <c r="B61" s="1553" t="s">
        <v>3926</v>
      </c>
      <c r="C61" s="1545">
        <f>IF(AND('Tax Calculation'!$L$245=0,'Tax Calculation'!$L$246=0,'Tax Calculation'!$L$247=0),IF(AND('Tax Calculation'!$M$522&gt;$C$47,$C$46&lt;'Tax Calculation'!$L$242),ROUND($C$43*(C50/('Tax Calculation'!$M$515))*(1/3),2),0),0)</f>
        <v>0</v>
      </c>
      <c r="D61" s="1545">
        <v>0</v>
      </c>
      <c r="E61" s="1553">
        <f t="shared" si="0"/>
        <v>0</v>
      </c>
      <c r="G61" s="1553">
        <f>ROUND('Tax Calculation'!$M$585-(('Tax Calculation'!$M$522-$C$49)/'Tax Calculation'!$M$522)*'Tax Calculation'!$M$585,2)</f>
        <v>0</v>
      </c>
      <c r="H61" s="100">
        <f t="shared" si="2"/>
        <v>0</v>
      </c>
      <c r="I61" s="1546"/>
    </row>
    <row r="62" spans="2:10" ht="15.75" thickBot="1">
      <c r="B62" s="1554"/>
      <c r="C62" s="1550"/>
      <c r="D62" s="1550"/>
      <c r="E62" s="1554"/>
      <c r="F62" s="1560"/>
      <c r="G62" s="1554"/>
      <c r="H62" s="1560"/>
      <c r="I62" s="1551"/>
    </row>
    <row r="63" spans="2:10" ht="15.75" thickBot="1">
      <c r="G63" s="1692" t="s">
        <v>3994</v>
      </c>
      <c r="H63" s="1689">
        <f>SUM(H53:H61)</f>
        <v>0</v>
      </c>
    </row>
    <row r="64" spans="2:10" ht="15.75" thickBot="1">
      <c r="B64" s="1689" t="s">
        <v>239</v>
      </c>
    </row>
    <row r="65" spans="2:10">
      <c r="B65" s="1548" t="s">
        <v>3781</v>
      </c>
      <c r="C65" s="1597">
        <f>IFERROR(IF('Tax Calculation'!$P$221=1,ROUND(SUM('Tax Calculation'!$Q$209:Q$216)+SUM('Tax Calculation'!$Q$222:$Q$236)+SUM('Tax Calculation'!$Q$242:$Q$267),2),ROUND(SUM('Tax Calculation'!$Q$209:$Q$267),2)),0)</f>
        <v>0</v>
      </c>
      <c r="D65" s="100" t="s">
        <v>3897</v>
      </c>
    </row>
    <row r="66" spans="2:10" ht="15.75" thickBot="1">
      <c r="B66" s="1550" t="s">
        <v>3896</v>
      </c>
      <c r="C66" s="1691">
        <f>IF(AND('Tax Calculation'!$P$242=0,'Tax Calculation'!$P$243=0,'Tax Calculation'!$P$244=0),0,C65)</f>
        <v>0</v>
      </c>
      <c r="D66" s="100" t="s">
        <v>3890</v>
      </c>
    </row>
    <row r="67" spans="2:10" ht="15.75" thickBot="1"/>
    <row r="68" spans="2:10">
      <c r="B68" s="1555"/>
      <c r="C68" s="1556" t="s">
        <v>3782</v>
      </c>
      <c r="D68" s="1556" t="s">
        <v>3783</v>
      </c>
      <c r="E68" s="1557" t="s">
        <v>3784</v>
      </c>
      <c r="F68" s="1558"/>
      <c r="G68" s="1557" t="s">
        <v>3785</v>
      </c>
      <c r="H68" s="1559" t="s">
        <v>3786</v>
      </c>
      <c r="I68" s="1549"/>
    </row>
    <row r="69" spans="2:10">
      <c r="B69" s="1553" t="s">
        <v>3613</v>
      </c>
      <c r="C69" s="1545">
        <f>IFERROR(IF(AND('Tax Calculation'!$P$245=0,'Tax Calculation'!$P$246=0,'Tax Calculation'!$P$247=0),IF('Tax Calculation'!$Q$522&lt;=$C$45,($C$43*(C66/('Tax Calculation'!$Q$515-'Tax Calculation'!$Q$456))),0),0),0)</f>
        <v>0</v>
      </c>
      <c r="D69" s="1545">
        <f>IFERROR(IF(AND('Tax Calculation'!$P$245=0,'Tax Calculation'!$P$246=0,'Tax Calculation'!$P$247=0),IF('Tax Calculation'!$Q$522&lt;=$C$45,$C$44*(C66/('Tax Calculation'!$Q$515-'Tax Calculation'!$Q$456)),0),0),0)</f>
        <v>0</v>
      </c>
      <c r="E69" s="1553">
        <f t="shared" ref="E69:E77" si="3">SUM(C69:D69)</f>
        <v>0</v>
      </c>
      <c r="G69" s="1553">
        <f>IFERROR(ROUND('Tax Calculation'!$Q$585-(('Tax Calculation'!$Q$522-$C$65)/'Tax Calculation'!$Q$522)*'Tax Calculation'!$Q$585,2),0)</f>
        <v>0</v>
      </c>
      <c r="H69" s="100">
        <f t="shared" ref="H69:H77" si="4">MIN(E69,G69)</f>
        <v>0</v>
      </c>
      <c r="I69" s="1546"/>
      <c r="J69" s="100" t="s">
        <v>3977</v>
      </c>
    </row>
    <row r="70" spans="2:10">
      <c r="B70" s="1553" t="s">
        <v>3919</v>
      </c>
      <c r="C70" s="1545">
        <f>IF(AND('Tax Calculation'!$P$245=0,'Tax Calculation'!$P$246=0,'Tax Calculation'!$P$247=0),IF(AND($C$45&lt;'Tax Calculation'!$Q$522,'Tax Calculation'!$Q$522&lt;=$C$46,'Tax Calculation'!$P$242&lt;=$C$45),ROUND($C$43*(C66/('Tax Calculation'!$Q$515-'Tax Calculation'!$Q$456)),2),0),0)</f>
        <v>0</v>
      </c>
      <c r="D70" s="1545">
        <f>IF(AND('Tax Calculation'!$P$245=0,'Tax Calculation'!$P$246=0,'Tax Calculation'!$P$247=0),IF(AND($C$45&lt;'Tax Calculation'!$Q$522,'Tax Calculation'!$Q$522&lt;=$C$46,'Tax Calculation'!$P$242&lt;=$C$45),ROUND($C$44*(C66/('Tax Calculation'!$Q$515-'Tax Calculation'!$Q$456))*(($C$46-'Tax Calculation'!$Q$515)/($C$46-$C$45)),2),0),0)</f>
        <v>0</v>
      </c>
      <c r="E70" s="1553">
        <f t="shared" si="3"/>
        <v>0</v>
      </c>
      <c r="G70" s="1553">
        <f>IFERROR(ROUND('Tax Calculation'!$Q$585-(('Tax Calculation'!$Q$522-$C$65)/'Tax Calculation'!$Q$522)*'Tax Calculation'!$Q$585,2),0)</f>
        <v>0</v>
      </c>
      <c r="H70" s="100">
        <f t="shared" si="4"/>
        <v>0</v>
      </c>
      <c r="I70" s="1546"/>
    </row>
    <row r="71" spans="2:10">
      <c r="B71" s="1553" t="s">
        <v>3920</v>
      </c>
      <c r="C71" s="1545">
        <f>IF(AND('Tax Calculation'!$P$245=0,'Tax Calculation'!$P$246=0,'Tax Calculation'!$P$247=0),IF(AND($C$45&lt;'Tax Calculation'!$Q$522,'Tax Calculation'!$Q$522&lt;=$C$46,'Tax Calculation'!$P$242&lt;=$C$46,$C$45&lt;'Tax Calculation'!$P$242),ROUND($C$43*(C66/('Tax Calculation'!$Q$515-(($C$46-SUM('Tax Calculation'!$P$242:'Tax Calculation'!$P$244))/($C$46-$C$45)*('Tax Calculation'!$Q$456)))),2),0),0)</f>
        <v>0</v>
      </c>
      <c r="D71" s="1545">
        <f>IF(AND('Tax Calculation'!$P$245=0,'Tax Calculation'!$P$246=0,'Tax Calculation'!$P$247=0),IF(AND(C45&lt;'Tax Calculation'!$Q$522,'Tax Calculation'!$Q$522&lt;=$C$46,'Tax Calculation'!$P$242&lt;=$C$46,$C$45&lt;'Tax Calculation'!$P$242),ROUND($C$44*(C66/('Tax Calculation'!$Q$515-(($C$46-SUM('Tax Calculation'!$P$242:'Tax Calculation'!$P$244))/($C$46-$C$45)*('Tax Calculation'!$Q$456))))*(($C$46-'Tax Calculation'!$Q$515)/($C$46-$C$45)),2),0),0)</f>
        <v>0</v>
      </c>
      <c r="E71" s="1553">
        <f t="shared" si="3"/>
        <v>0</v>
      </c>
      <c r="G71" s="1553">
        <f>IFERROR(ROUND('Tax Calculation'!$Q$585-(('Tax Calculation'!$Q$522-$C$65)/'Tax Calculation'!$Q$522)*'Tax Calculation'!$Q$585,2),0)</f>
        <v>0</v>
      </c>
      <c r="H71" s="100">
        <f t="shared" si="4"/>
        <v>0</v>
      </c>
      <c r="I71" s="1546"/>
    </row>
    <row r="72" spans="2:10">
      <c r="B72" s="1553" t="s">
        <v>3921</v>
      </c>
      <c r="C72" s="1545">
        <f>IFERROR(IF(AND('Tax Calculation'!$P$245=0,'Tax Calculation'!$P$246=0,'Tax Calculation'!$P$247=0),IF(AND($C$46&lt;'Tax Calculation'!$Q$522,'Tax Calculation'!$Q$522&lt;=$C$47,'Tax Calculation'!$P$242&lt;=$C$45),ROUND($C$43*(C66/('Tax Calculation'!$Q$515-'Tax Calculation'!$Q$456))*((1/3)+(2/3)*(($C$47-'Tax Calculation'!$Q$515)/$C$46)),2),0),0),0)</f>
        <v>0</v>
      </c>
      <c r="D72" s="1545">
        <v>0</v>
      </c>
      <c r="E72" s="1553">
        <f t="shared" si="3"/>
        <v>0</v>
      </c>
      <c r="G72" s="1553">
        <f>IFERROR(ROUND('Tax Calculation'!$Q$585-(('Tax Calculation'!$Q$522-$C$65)/'Tax Calculation'!$Q$522)*'Tax Calculation'!$Q$585,2),0)</f>
        <v>0</v>
      </c>
      <c r="H72" s="100">
        <f t="shared" si="4"/>
        <v>0</v>
      </c>
      <c r="I72" s="1546"/>
    </row>
    <row r="73" spans="2:10">
      <c r="B73" s="1553" t="s">
        <v>3922</v>
      </c>
      <c r="C73" s="1545">
        <f>IF(AND('Tax Calculation'!$P$245=0,'Tax Calculation'!$P$246=0,'Tax Calculation'!$P$247=0),IF(AND($C$46&lt;'Tax Calculation'!$Q$522,'Tax Calculation'!$Q$522&lt;=$C$47,'Tax Calculation'!$P$242&lt;=$C$46,$C$45&lt;'Tax Calculation'!$P$242),ROUND($C$43*(C66/('Tax Calculation'!$Q$515-(($C$46-SUM('Tax Calculation'!$P$242:'Tax Calculation'!$P$244))/($C$46-$C$45)*('Tax Calculation'!$Q$456))))*((1/3)+(2/3)*(($C$47-'Tax Calculation'!$Q$515)/$C$46)),2),0),0)</f>
        <v>0</v>
      </c>
      <c r="D73" s="1545">
        <v>0</v>
      </c>
      <c r="E73" s="1553">
        <f t="shared" si="3"/>
        <v>0</v>
      </c>
      <c r="G73" s="1553">
        <f>IFERROR(ROUND('Tax Calculation'!$Q$585-(('Tax Calculation'!$Q$522-$C$65)/'Tax Calculation'!$Q$522)*'Tax Calculation'!$Q$585,2),0)</f>
        <v>0</v>
      </c>
      <c r="H73" s="100">
        <f t="shared" si="4"/>
        <v>0</v>
      </c>
      <c r="I73" s="1546"/>
    </row>
    <row r="74" spans="2:10">
      <c r="B74" s="1553" t="s">
        <v>3923</v>
      </c>
      <c r="C74" s="1545">
        <f>IF(AND('Tax Calculation'!$P$245=0,'Tax Calculation'!$P$246=0,'Tax Calculation'!$P$247=0),IF(AND($C$46&lt;'Tax Calculation'!$Q$522,'Tax Calculation'!$Q$522&lt;=$C$47,$C$46&lt;'Tax Calculation'!$P$242),ROUND($C$43*(C66/'Tax Calculation'!$Q$515)*((1/3)+(2/3)*(($C$47-'Tax Calculation'!$Q$515)/$C$46)),2),0),0)</f>
        <v>0</v>
      </c>
      <c r="D74" s="1545">
        <v>0</v>
      </c>
      <c r="E74" s="1553">
        <f t="shared" si="3"/>
        <v>0</v>
      </c>
      <c r="G74" s="1553">
        <f>IFERROR(ROUND('Tax Calculation'!$Q$585-(('Tax Calculation'!$Q$522-$C$65)/'Tax Calculation'!$Q$522)*'Tax Calculation'!$Q$585,2),0)</f>
        <v>0</v>
      </c>
      <c r="H74" s="100">
        <f t="shared" si="4"/>
        <v>0</v>
      </c>
      <c r="I74" s="1546"/>
    </row>
    <row r="75" spans="2:10">
      <c r="B75" s="1553" t="s">
        <v>3924</v>
      </c>
      <c r="C75" s="1545">
        <f>IFERROR(IF(AND('Tax Calculation'!$P$245=0,'Tax Calculation'!$P$246=0,'Tax Calculation'!$P$247=0),IF(AND('Tax Calculation'!$Q$522&gt;$C$47,'Tax Calculation'!$P$242&lt;=$C$45),ROUND($C$43*(C66/('Tax Calculation'!$Q$515-'Tax Calculation'!$Q$456))*(1/3),2),0),0),0)</f>
        <v>0</v>
      </c>
      <c r="D75" s="1545">
        <v>0</v>
      </c>
      <c r="E75" s="1553">
        <f t="shared" si="3"/>
        <v>0</v>
      </c>
      <c r="G75" s="1553">
        <f>IFERROR(ROUND('Tax Calculation'!$Q$585-(('Tax Calculation'!$Q$522-$C$65)/'Tax Calculation'!$Q$522)*'Tax Calculation'!$Q$585,2),0)</f>
        <v>0</v>
      </c>
      <c r="H75" s="100">
        <f t="shared" si="4"/>
        <v>0</v>
      </c>
      <c r="I75" s="1546"/>
    </row>
    <row r="76" spans="2:10">
      <c r="B76" s="1553" t="s">
        <v>3925</v>
      </c>
      <c r="C76" s="1545">
        <f>IF(AND('Tax Calculation'!$P$245=0,'Tax Calculation'!$P$246=0,'Tax Calculation'!$P$247=0),IF(AND('Tax Calculation'!$Q$522&gt;$C$47,'Tax Calculation'!$P$242&lt;=$C$46,$C$45&lt;'Tax Calculation'!$P$242),ROUND($C$43*(C66/('Tax Calculation'!$Q$515-((($C$46-SUM('Tax Calculation'!$P$242:'Tax Calculation'!$P$244))/($C$46-$C$45))*('Tax Calculation'!$Q$456))))*(1/3),2),0),0)</f>
        <v>0</v>
      </c>
      <c r="D76" s="1545">
        <v>0</v>
      </c>
      <c r="E76" s="1553">
        <f t="shared" si="3"/>
        <v>0</v>
      </c>
      <c r="G76" s="1553">
        <f>IFERROR(ROUND('Tax Calculation'!$Q$585-(('Tax Calculation'!$Q$522-$C$65)/'Tax Calculation'!$Q$522)*'Tax Calculation'!$Q$585,2),0)</f>
        <v>0</v>
      </c>
      <c r="H76" s="100">
        <f t="shared" si="4"/>
        <v>0</v>
      </c>
      <c r="I76" s="1546"/>
    </row>
    <row r="77" spans="2:10">
      <c r="B77" s="1553" t="s">
        <v>3926</v>
      </c>
      <c r="C77" s="1545">
        <f>IF(AND('Tax Calculation'!$P$245=0,'Tax Calculation'!$P$246=0,'Tax Calculation'!$P$247=0),IF(AND('Tax Calculation'!$Q$522&gt;$C$47,$C$46&lt;'Tax Calculation'!$P$242),ROUND($C$43*(C66/('Tax Calculation'!$Q$515))*(1/3),2),0),0)</f>
        <v>0</v>
      </c>
      <c r="D77" s="1545">
        <v>0</v>
      </c>
      <c r="E77" s="1553">
        <f t="shared" si="3"/>
        <v>0</v>
      </c>
      <c r="G77" s="1553">
        <f>IFERROR(ROUND('Tax Calculation'!$Q$585-(('Tax Calculation'!$Q$522-$C$65)/'Tax Calculation'!$Q$522)*'Tax Calculation'!$Q$585,2),0)</f>
        <v>0</v>
      </c>
      <c r="H77" s="100">
        <f t="shared" si="4"/>
        <v>0</v>
      </c>
      <c r="I77" s="1546"/>
    </row>
    <row r="78" spans="2:10" ht="15.75" thickBot="1">
      <c r="B78" s="1554"/>
      <c r="C78" s="1550"/>
      <c r="D78" s="1550"/>
      <c r="E78" s="1554"/>
      <c r="F78" s="1560"/>
      <c r="G78" s="1554"/>
      <c r="I78" s="1551"/>
    </row>
    <row r="79" spans="2:10" ht="15.75" thickBot="1">
      <c r="G79" s="1692" t="s">
        <v>3994</v>
      </c>
      <c r="H79" s="1689">
        <f>SUM(H69:H77)</f>
        <v>0</v>
      </c>
    </row>
    <row r="80" spans="2:10">
      <c r="B80" s="100" t="s">
        <v>3899</v>
      </c>
    </row>
  </sheetData>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B24" workbookViewId="0">
      <selection activeCell="C67" sqref="C67"/>
    </sheetView>
  </sheetViews>
  <sheetFormatPr defaultRowHeight="15"/>
  <cols>
    <col min="2" max="2" width="125.7109375" bestFit="1" customWidth="1"/>
    <col min="3" max="3" width="221.5703125" bestFit="1" customWidth="1"/>
    <col min="4" max="4" width="24.85546875" bestFit="1" customWidth="1"/>
    <col min="5" max="5" width="11.42578125" bestFit="1" customWidth="1"/>
    <col min="7" max="7" width="19.5703125" bestFit="1" customWidth="1"/>
    <col min="8" max="8" width="17.5703125" bestFit="1" customWidth="1"/>
  </cols>
  <sheetData>
    <row r="1" spans="2:3">
      <c r="B1" s="165" t="s">
        <v>3798</v>
      </c>
      <c r="C1" s="165" t="s">
        <v>3865</v>
      </c>
    </row>
    <row r="3" spans="2:3">
      <c r="B3" s="921" t="s">
        <v>1822</v>
      </c>
      <c r="C3" s="892"/>
    </row>
    <row r="4" spans="2:3">
      <c r="B4" s="921"/>
      <c r="C4" s="892" t="s">
        <v>1823</v>
      </c>
    </row>
    <row r="5" spans="2:3">
      <c r="B5" s="921"/>
      <c r="C5" s="892" t="s">
        <v>1825</v>
      </c>
    </row>
    <row r="6" spans="2:3">
      <c r="B6" s="921"/>
      <c r="C6" s="892"/>
    </row>
    <row r="7" spans="2:3">
      <c r="B7" s="921"/>
      <c r="C7" s="892" t="s">
        <v>3722</v>
      </c>
    </row>
    <row r="8" spans="2:3">
      <c r="B8" s="921"/>
      <c r="C8" s="892"/>
    </row>
    <row r="9" spans="2:3">
      <c r="B9" s="921" t="s">
        <v>1815</v>
      </c>
      <c r="C9" s="892"/>
    </row>
    <row r="10" spans="2:3">
      <c r="B10" s="921"/>
      <c r="C10" s="892" t="s">
        <v>1827</v>
      </c>
    </row>
    <row r="11" spans="2:3">
      <c r="B11" s="921"/>
      <c r="C11" s="892" t="s">
        <v>1828</v>
      </c>
    </row>
    <row r="12" spans="2:3">
      <c r="B12" s="921"/>
      <c r="C12" s="892"/>
    </row>
    <row r="13" spans="2:3">
      <c r="B13" s="921"/>
      <c r="C13" s="892" t="s">
        <v>3722</v>
      </c>
    </row>
    <row r="14" spans="2:3">
      <c r="B14" s="921" t="s">
        <v>1817</v>
      </c>
      <c r="C14" s="892"/>
    </row>
    <row r="15" spans="2:3">
      <c r="B15" s="921"/>
      <c r="C15" s="892" t="s">
        <v>1829</v>
      </c>
    </row>
    <row r="16" spans="2:3">
      <c r="B16" s="921"/>
      <c r="C16" s="892" t="s">
        <v>1766</v>
      </c>
    </row>
    <row r="17" spans="2:4">
      <c r="B17" s="921"/>
      <c r="C17" s="892"/>
    </row>
    <row r="18" spans="2:4">
      <c r="B18" s="921"/>
      <c r="C18" s="892" t="s">
        <v>3722</v>
      </c>
    </row>
    <row r="19" spans="2:4">
      <c r="B19" s="921" t="s">
        <v>1819</v>
      </c>
      <c r="C19" s="892"/>
    </row>
    <row r="20" spans="2:4">
      <c r="B20" s="921"/>
      <c r="C20" s="892" t="s">
        <v>1830</v>
      </c>
    </row>
    <row r="21" spans="2:4">
      <c r="C21" s="892" t="s">
        <v>1771</v>
      </c>
    </row>
    <row r="23" spans="2:4">
      <c r="C23" s="892" t="s">
        <v>3722</v>
      </c>
    </row>
    <row r="24" spans="2:4" ht="15.75" thickBot="1"/>
    <row r="25" spans="2:4">
      <c r="B25" s="1499" t="s">
        <v>4121</v>
      </c>
      <c r="C25" s="1274">
        <f>'Overview Indexed Amounts'!F89</f>
        <v>1886.89</v>
      </c>
    </row>
    <row r="26" spans="2:4">
      <c r="B26" s="1695" t="s">
        <v>3807</v>
      </c>
      <c r="C26" s="1275">
        <f>'Overview Indexed Amounts'!F90</f>
        <v>391.11</v>
      </c>
    </row>
    <row r="27" spans="2:4">
      <c r="B27" s="1695" t="s">
        <v>3778</v>
      </c>
      <c r="C27" s="1275">
        <f>'Overview Indexed Amounts'!F102</f>
        <v>16690</v>
      </c>
    </row>
    <row r="28" spans="2:4">
      <c r="B28" s="1695" t="s">
        <v>3779</v>
      </c>
      <c r="C28" s="1275">
        <f>'Overview Indexed Amounts'!F95</f>
        <v>24470</v>
      </c>
    </row>
    <row r="29" spans="2:4">
      <c r="B29" s="1695" t="s">
        <v>3780</v>
      </c>
      <c r="C29" s="1275">
        <f>'Overview Indexed Amounts'!F94</f>
        <v>48940</v>
      </c>
    </row>
    <row r="30" spans="2:4">
      <c r="B30" s="1695" t="s">
        <v>4120</v>
      </c>
      <c r="C30" s="1275">
        <f>IFERROR(IF('Tax Calculation'!$L$221=1,ROUND(SUM('Tax Calculation'!$M$209:$M$216)+SUM('Tax Calculation'!$M$222:$M$236)+SUM('Tax Calculation'!$M$242:$M$267),2),ROUND(SUM('Tax Calculation'!$M$209:$M$267),2)),0)</f>
        <v>0</v>
      </c>
    </row>
    <row r="31" spans="2:4">
      <c r="B31" s="1695" t="s">
        <v>4119</v>
      </c>
      <c r="C31" s="1275">
        <f>IFERROR(IF('Tax Calculation'!$P$221=1,ROUND(SUM('Tax Calculation'!$Q$209:$Q$216)+SUM('Tax Calculation'!$Q$222:$Q$236)+SUM('Tax Calculation'!$Q$242:$Q$267),2),ROUND(SUM('Tax Calculation'!$Q$209:$Q$267),2)),0)</f>
        <v>0</v>
      </c>
    </row>
    <row r="32" spans="2:4">
      <c r="B32" s="1695" t="s">
        <v>4146</v>
      </c>
      <c r="C32" s="709">
        <f>IFERROR('Tax Calculation'!$L$308+('Tax Calculation'!$K$400+'Tax Calculation'!$K$401)*'Tax Calculation'!$L$308/SUM('Tax Calculation'!$M$271:$M$338)+('Tax Calculation'!$K$403+'Tax Calculation'!$K$404)*'Tax Calculation'!$L$308/SUM('Tax Calculation'!$M$271:$M$338),0)</f>
        <v>0</v>
      </c>
      <c r="D32" t="s">
        <v>3836</v>
      </c>
    </row>
    <row r="33" spans="2:9">
      <c r="B33" s="1695" t="s">
        <v>4147</v>
      </c>
      <c r="C33" s="709">
        <f>IFERROR('Tax Calculation'!$P$308+('Tax Calculation'!$O$400+'Tax Calculation'!$O$401)*'Tax Calculation'!$P$308/SUM('Tax Calculation'!$Q$271:$Q$338)+('Tax Calculation'!$O$403+'Tax Calculation'!$O$404)*'Tax Calculation'!$P$308/SUM('Tax Calculation'!$Q$271:$Q$338),0)</f>
        <v>0</v>
      </c>
    </row>
    <row r="34" spans="2:9" ht="15.75" thickBot="1">
      <c r="B34" s="714"/>
      <c r="C34" s="717"/>
    </row>
    <row r="35" spans="2:9" ht="15.75" thickBot="1">
      <c r="B35" s="708"/>
    </row>
    <row r="36" spans="2:9">
      <c r="B36" s="1695" t="s">
        <v>1660</v>
      </c>
      <c r="D36" s="821"/>
      <c r="E36" s="821"/>
      <c r="F36" s="821"/>
      <c r="G36" s="821"/>
      <c r="H36" s="821"/>
      <c r="I36" s="822"/>
    </row>
    <row r="37" spans="2:9">
      <c r="B37" s="708"/>
      <c r="C37" s="3" t="s">
        <v>3799</v>
      </c>
      <c r="D37" s="3" t="s">
        <v>3783</v>
      </c>
      <c r="E37" s="3" t="s">
        <v>3784</v>
      </c>
      <c r="F37" s="3"/>
      <c r="G37" s="3" t="s">
        <v>3785</v>
      </c>
      <c r="H37" s="3" t="s">
        <v>3800</v>
      </c>
      <c r="I37" s="709"/>
    </row>
    <row r="38" spans="2:9">
      <c r="B38" s="708" t="s">
        <v>3702</v>
      </c>
      <c r="C38">
        <f>IFERROR(IF(AND(SUM('Tax Calculation'!$M$242:$M$247)=0,'Tax Calculation'!$L$308+'Tax Calculation'!$L$324&gt;0),IF('Tax Calculation'!$M$522&lt;='Verm VI sc 3 (juldm)'!$C$27,ROUND('Verm VI sc 3 (juldm)'!$C$25*'Verm VI sc 3 (juldm)'!$C$30/('Tax Calculation'!$M$515-$C$32),2),0),0),0)</f>
        <v>0</v>
      </c>
      <c r="D38">
        <f>IFERROR(IF(AND(SUM('Tax Calculation'!$M$242:$M$247)=0,'Tax Calculation'!$L$308+'Tax Calculation'!$L$324&gt;0),IF('Tax Calculation'!$M$522&lt;='Verm VI sc 3 (juldm)'!$C$27,ROUND('Verm VI sc 3 (juldm)'!$C$26*'Verm VI sc 3 (juldm)'!$C$30/('Tax Calculation'!$M$515-$C$32),2),0),0),0)</f>
        <v>0</v>
      </c>
      <c r="E38">
        <f>SUM(C38:D38)</f>
        <v>0</v>
      </c>
      <c r="G38">
        <f>IFERROR(ROUND('Tax Calculation'!$M$585-(('Tax Calculation'!$M$522-$C$30)/'Tax Calculation'!$M$522)*'Tax Calculation'!$M$585,2),0)</f>
        <v>0</v>
      </c>
      <c r="H38">
        <f>MIN(E38,G38)</f>
        <v>0</v>
      </c>
      <c r="I38" s="709"/>
    </row>
    <row r="39" spans="2:9">
      <c r="B39" s="708" t="s">
        <v>1985</v>
      </c>
      <c r="C39">
        <f>IFERROR(IF(AND(SUM('Tax Calculation'!$M$242:$M$247)=0,'Tax Calculation'!$L$308+'Tax Calculation'!$L$324&gt;0),IF(AND('Tax Calculation'!$M$522&gt;'Verm VI sc 3 (juldm)'!$C$27,'Tax Calculation'!$M$522&lt;'Verm VI sc 3 (juldm)'!$C$28),ROUND('Verm VI sc 3 (juldm)'!$C$25*'Verm VI sc 3 (juldm)'!$C$30/('Tax Calculation'!$M$515-$C$32),2),0),0),0)</f>
        <v>0</v>
      </c>
      <c r="D39">
        <f>IFERROR(IF(AND(SUM('Tax Calculation'!$M$242:$M$247)=0,'Tax Calculation'!$L$308+'Tax Calculation'!$L$324&gt;0),IF(AND('Tax Calculation'!$M$522&gt;'Verm VI sc 3 (juldm)'!$C$27,'Tax Calculation'!$M$522&lt;'Verm VI sc 3 (juldm)'!$C$28),ROUND('Verm VI sc 3 (juldm)'!$C$26*'Verm VI sc 3 (juldm)'!$C$30/('Tax Calculation'!$M$515-$C$32)*('Verm VI sc 3 (juldm)'!$C$28-'Tax Calculation'!$M$522)/('Verm VI sc 3 (juldm)'!$C$28-'Verm VI sc 3 (juldm)'!$C$27),2),0),0),0)</f>
        <v>0</v>
      </c>
      <c r="E39">
        <f>SUM(C39:D39)</f>
        <v>0</v>
      </c>
      <c r="G39">
        <f>IFERROR(ROUND('Tax Calculation'!$M$585-(('Tax Calculation'!$M$522-$C$30)/'Tax Calculation'!$M$522)*'Tax Calculation'!$M$585,2),0)</f>
        <v>0</v>
      </c>
      <c r="H39">
        <f>MIN(E39,G39)</f>
        <v>0</v>
      </c>
      <c r="I39" s="709"/>
    </row>
    <row r="40" spans="2:9">
      <c r="B40" s="708" t="s">
        <v>1988</v>
      </c>
      <c r="C40">
        <f>IFERROR(IF(AND(SUM('Tax Calculation'!$M$242:$M$247)=0,'Tax Calculation'!$L$308+'Tax Calculation'!$L$324&gt;0),IF(AND('Tax Calculation'!$M$522&gt;='Verm VI sc 3 (juldm)'!$C$28,'Tax Calculation'!$M$522&lt;='Verm VI sc 3 (juldm)'!$C$29),ROUND('Verm VI sc 3 (juldm)'!$C$25*$C$30/('Tax Calculation'!$M$515-$C$32)*((1/3)+(2/3)*('Verm VI sc 3 (juldm)'!$C$29-'Tax Calculation'!$M$522)/('Verm VI sc 3 (juldm)'!$C$29-'Verm VI sc 3 (juldm)'!$C$28)),2),0),0),0)</f>
        <v>0</v>
      </c>
      <c r="D40">
        <f>0</f>
        <v>0</v>
      </c>
      <c r="E40">
        <f>SUM(C40:D40)</f>
        <v>0</v>
      </c>
      <c r="G40">
        <f>IFERROR(ROUND('Tax Calculation'!$M$585-(('Tax Calculation'!$M$522-$C$30)/'Tax Calculation'!$M$522)*'Tax Calculation'!$M$585,2),0)</f>
        <v>0</v>
      </c>
      <c r="H40">
        <f>MIN(E40,G40)</f>
        <v>0</v>
      </c>
      <c r="I40" s="709"/>
    </row>
    <row r="41" spans="2:9">
      <c r="B41" s="708" t="s">
        <v>3703</v>
      </c>
      <c r="C41">
        <f>IFERROR(IF(AND(SUM('Tax Calculation'!$M$242:$M$247)=0,'Tax Calculation'!$L$308+'Tax Calculation'!$L$324&gt;0),IF('Tax Calculation'!$M$522&gt;'Verm VI sc 3 (juldm)'!$C$29,ROUND(('Verm VI sc 3 (juldm)'!$C$25*'Verm VI sc 3 (juldm)'!$C$30/('Tax Calculation'!$M$515-$C$32))/3,2),0),0),0)</f>
        <v>0</v>
      </c>
      <c r="D41">
        <f>0</f>
        <v>0</v>
      </c>
      <c r="E41">
        <f>SUM(C41:D41)</f>
        <v>0</v>
      </c>
      <c r="G41">
        <f>IFERROR(ROUND('Tax Calculation'!$M$585-(('Tax Calculation'!$M$522-$C$30)/'Tax Calculation'!$M$522)*'Tax Calculation'!$M$585,2),0)</f>
        <v>0</v>
      </c>
      <c r="H41">
        <f>MIN(E41,G41)</f>
        <v>0</v>
      </c>
      <c r="I41" s="709"/>
    </row>
    <row r="42" spans="2:9" ht="15.75" thickBot="1">
      <c r="B42" s="714"/>
      <c r="C42" s="735"/>
      <c r="D42" s="735"/>
      <c r="E42" s="735"/>
      <c r="F42" s="735"/>
      <c r="G42" s="735"/>
      <c r="H42" s="735"/>
      <c r="I42" s="717"/>
    </row>
    <row r="43" spans="2:9" ht="15.75" thickBot="1"/>
    <row r="44" spans="2:9">
      <c r="B44" s="1499" t="s">
        <v>1735</v>
      </c>
      <c r="C44" s="821"/>
      <c r="D44" s="821"/>
      <c r="E44" s="821"/>
      <c r="F44" s="821"/>
      <c r="G44" s="821"/>
      <c r="H44" s="821"/>
      <c r="I44" s="822"/>
    </row>
    <row r="45" spans="2:9">
      <c r="B45" s="708"/>
      <c r="C45" s="3" t="s">
        <v>3799</v>
      </c>
      <c r="D45" s="3" t="s">
        <v>3783</v>
      </c>
      <c r="E45" s="3" t="s">
        <v>3784</v>
      </c>
      <c r="F45" s="3"/>
      <c r="G45" s="3" t="s">
        <v>3785</v>
      </c>
      <c r="H45" s="3" t="s">
        <v>3800</v>
      </c>
      <c r="I45" s="709"/>
    </row>
    <row r="46" spans="2:9">
      <c r="B46" s="708" t="s">
        <v>3702</v>
      </c>
      <c r="C46">
        <f>IFERROR(IF(AND(SUM('Tax Calculation'!$Q$242:$Q$247)=0,'Tax Calculation'!$P$308+'Tax Calculation'!$P$324&gt;0),IF('Tax Calculation'!$Q$522&lt;='Verm VI sc 3 (juldm)'!$C$27,ROUND('Verm VI sc 3 (juldm)'!$C$25*'Verm VI sc 3 (juldm)'!$C$31/('Tax Calculation'!$Q$515-$C$33),2),0),0),0)</f>
        <v>0</v>
      </c>
      <c r="D46">
        <f>IFERROR(IF(AND(SUM('Tax Calculation'!$Q$242:$Q$247)=0,'Tax Calculation'!$P$308+'Tax Calculation'!$P$324&gt;0),IF('Tax Calculation'!$Q$522&lt;='Verm VI sc 3 (juldm)'!$C$27,ROUND('Verm VI sc 3 (juldm)'!$C$26*'Verm VI sc 3 (juldm)'!$C$30/('Tax Calculation'!$Q$515-$C$32),2),0),0),0)</f>
        <v>0</v>
      </c>
      <c r="E46">
        <f>SUM(C46:D46)</f>
        <v>0</v>
      </c>
      <c r="G46">
        <f>IFERROR(ROUND('Tax Calculation'!$Q$585-(('Tax Calculation'!$Q$522-$C$31)/'Tax Calculation'!$Q$522)*'Tax Calculation'!$Q$585,2),0)</f>
        <v>0</v>
      </c>
      <c r="H46">
        <f>MIN(E46,G46)</f>
        <v>0</v>
      </c>
      <c r="I46" s="709"/>
    </row>
    <row r="47" spans="2:9">
      <c r="B47" s="708" t="s">
        <v>1985</v>
      </c>
      <c r="C47">
        <f>IFERROR(IF(AND(SUM('Tax Calculation'!$Q$242:$Q$247)=0,'Tax Calculation'!$P$308+'Tax Calculation'!$P$324&gt;0),IF(AND('Tax Calculation'!$Q$522&gt;'Verm VI sc 3 (juldm)'!$C$27,'Tax Calculation'!$Q$522&lt;'Verm VI sc 3 (juldm)'!$C$28),ROUND('Verm VI sc 3 (juldm)'!$C$25*'Verm VI sc 3 (juldm)'!$C$31/( 'Tax Calculation'!$Q$515-$C$33),2),0),0),0)</f>
        <v>0</v>
      </c>
      <c r="D47">
        <f>IFERROR(IF(AND(SUM('Tax Calculation'!$Q$242:$Q$247)=0,'Tax Calculation'!$P$308+'Tax Calculation'!$P$324&gt;0),IF(AND('Tax Calculation'!$Q$522&gt;'Verm VI sc 3 (juldm)'!$C$27,'Tax Calculation'!$Q$522&lt;'Verm VI sc 3 (juldm)'!$C$28),ROUND('Verm VI sc 3 (juldm)'!$C$26*'Verm VI sc 3 (juldm)'!$C$31/('Tax Calculation'!$Q$515-$C$33)*('Verm VI sc 3 (juldm)'!$C$28-'Tax Calculation'!$Q$522)/('Verm VI sc 3 (juldm)'!$C$28-'Verm VI sc 3 (juldm)'!$C$27),2),0),0),0)</f>
        <v>0</v>
      </c>
      <c r="E47">
        <f>SUM(C47:D47)</f>
        <v>0</v>
      </c>
      <c r="G47">
        <f>IFERROR(ROUND('Tax Calculation'!$Q$585-(('Tax Calculation'!$Q$522-$C$31)/'Tax Calculation'!$Q$522)*'Tax Calculation'!$Q$585,2),0)</f>
        <v>0</v>
      </c>
      <c r="H47">
        <f>MIN(E47,G47)</f>
        <v>0</v>
      </c>
      <c r="I47" s="709"/>
    </row>
    <row r="48" spans="2:9">
      <c r="B48" s="708" t="s">
        <v>1988</v>
      </c>
      <c r="C48">
        <f>IFERROR(IF(AND(SUM('Tax Calculation'!$Q$242:$Q$247)=0,'Tax Calculation'!$P$308+'Tax Calculation'!$P$324&gt;0),IF(AND('Tax Calculation'!$Q$522&gt;='Verm VI sc 3 (juldm)'!$C$28,'Tax Calculation'!$Q$522&lt;='Verm VI sc 3 (juldm)'!$C$29),ROUND('Verm VI sc 3 (juldm)'!$C$25*$C$31/('Tax Calculation'!$Q$515-$C$33)*((1/3)+(2/3)*('Verm VI sc 3 (juldm)'!$C$29-'Tax Calculation'!$Q$522)/('Verm VI sc 3 (juldm)'!$C$29-'Verm VI sc 3 (juldm)'!$C$28)),2),0),0),0)</f>
        <v>0</v>
      </c>
      <c r="D48">
        <f>0</f>
        <v>0</v>
      </c>
      <c r="E48">
        <f>SUM(C48:D48)</f>
        <v>0</v>
      </c>
      <c r="G48">
        <f>IFERROR(ROUND('Tax Calculation'!$Q$585-(('Tax Calculation'!$Q$522-$C$31)/'Tax Calculation'!$Q$522)*'Tax Calculation'!$Q$585,2),0)</f>
        <v>0</v>
      </c>
      <c r="H48">
        <f>MIN(E48,G48)</f>
        <v>0</v>
      </c>
      <c r="I48" s="709"/>
    </row>
    <row r="49" spans="2:9">
      <c r="B49" s="708" t="s">
        <v>3703</v>
      </c>
      <c r="C49">
        <f>IFERROR(IF(AND(SUM('Tax Calculation'!$Q$242:$Q$247)=0,'Tax Calculation'!$P$308+'Tax Calculation'!$P$324&gt;0),IF('Tax Calculation'!$Q$522&gt;'Verm VI sc 3 (juldm)'!$C$29,ROUND(('Verm VI sc 3 (juldm)'!$C$25*'Verm VI sc 3 (juldm)'!$C$31/('Tax Calculation'!$Q$515-$C$33))/3,2),0),0),0)</f>
        <v>0</v>
      </c>
      <c r="D49">
        <f>0</f>
        <v>0</v>
      </c>
      <c r="E49">
        <f>SUM(C49:D49)</f>
        <v>0</v>
      </c>
      <c r="G49">
        <f>IFERROR(ROUND('Tax Calculation'!$Q$585-(('Tax Calculation'!$Q$522-$C$31)/'Tax Calculation'!$Q$522)*'Tax Calculation'!$Q$585,2),0)</f>
        <v>0</v>
      </c>
      <c r="H49">
        <f>MIN(E49,G49)</f>
        <v>0</v>
      </c>
      <c r="I49" s="709"/>
    </row>
    <row r="50" spans="2:9" ht="15.75" thickBot="1">
      <c r="B50" s="714"/>
      <c r="C50" s="735"/>
      <c r="D50" s="735"/>
      <c r="E50" s="735"/>
      <c r="F50" s="735"/>
      <c r="G50" s="735"/>
      <c r="H50" s="735"/>
      <c r="I50" s="717"/>
    </row>
    <row r="52" spans="2:9">
      <c r="B52" s="166" t="s">
        <v>3756</v>
      </c>
    </row>
    <row r="54" spans="2:9">
      <c r="B54" s="166" t="s">
        <v>4148</v>
      </c>
      <c r="C54" s="166"/>
    </row>
    <row r="56" spans="2:9">
      <c r="C56" s="3"/>
    </row>
    <row r="66" spans="2:3">
      <c r="C66" s="2"/>
    </row>
    <row r="80" spans="2:3">
      <c r="B80" s="166" t="s">
        <v>3750</v>
      </c>
    </row>
    <row r="106" spans="2:2">
      <c r="B106" s="166" t="s">
        <v>3751</v>
      </c>
    </row>
    <row r="129" spans="2:2">
      <c r="B129" s="166" t="s">
        <v>3777</v>
      </c>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A74" workbookViewId="0">
      <selection activeCell="E130" sqref="E130"/>
    </sheetView>
  </sheetViews>
  <sheetFormatPr defaultColWidth="9.140625" defaultRowHeight="15"/>
  <cols>
    <col min="1" max="1" width="4" style="100" customWidth="1"/>
    <col min="2" max="2" width="37.28515625" style="100" customWidth="1"/>
    <col min="3" max="3" width="174" style="100" customWidth="1"/>
    <col min="4" max="4" width="23.5703125" style="100" customWidth="1"/>
    <col min="5" max="5" width="12.42578125" style="100" bestFit="1" customWidth="1"/>
    <col min="6" max="6" width="9.140625" style="100"/>
    <col min="7" max="7" width="19.28515625" style="100" bestFit="1" customWidth="1"/>
    <col min="8" max="8" width="16.7109375" style="100" bestFit="1" customWidth="1"/>
    <col min="9" max="10" width="14.5703125" style="100" customWidth="1"/>
    <col min="11" max="11" width="60.7109375" style="100" customWidth="1"/>
    <col min="12" max="12" width="125.7109375" style="100" bestFit="1" customWidth="1"/>
    <col min="13" max="13" width="221.5703125" style="100" bestFit="1" customWidth="1"/>
    <col min="14" max="14" width="23.7109375" style="100" customWidth="1"/>
    <col min="15" max="15" width="13.7109375" style="100" customWidth="1"/>
    <col min="16" max="16" width="9.140625" style="100"/>
    <col min="17" max="17" width="20.140625" style="100" bestFit="1" customWidth="1"/>
    <col min="18" max="18" width="10.85546875" style="100" customWidth="1"/>
    <col min="19" max="19" width="10.5703125" style="100" customWidth="1"/>
    <col min="20" max="20" width="19.140625" style="100" customWidth="1"/>
    <col min="21" max="16384" width="9.140625" style="100"/>
  </cols>
  <sheetData>
    <row r="1" spans="2:13">
      <c r="B1" s="100" t="s">
        <v>3900</v>
      </c>
      <c r="L1" s="165" t="s">
        <v>3992</v>
      </c>
      <c r="M1" s="165" t="s">
        <v>3865</v>
      </c>
    </row>
    <row r="2" spans="2:13">
      <c r="E2" s="1800" t="s">
        <v>2001</v>
      </c>
      <c r="F2" s="1800"/>
      <c r="G2" s="1800"/>
      <c r="H2" s="1800"/>
      <c r="I2" s="1800"/>
    </row>
    <row r="3" spans="2:13">
      <c r="E3" s="1800" t="s">
        <v>2004</v>
      </c>
      <c r="F3" s="1800"/>
      <c r="G3" s="1800"/>
      <c r="H3" s="1800"/>
      <c r="I3" s="1800"/>
    </row>
    <row r="4" spans="2:13" ht="15.75" thickBot="1"/>
    <row r="5" spans="2:13">
      <c r="B5" s="1548" t="s">
        <v>3790</v>
      </c>
      <c r="C5" s="1549"/>
      <c r="L5" s="1548" t="s">
        <v>1822</v>
      </c>
      <c r="M5" s="1549"/>
    </row>
    <row r="6" spans="2:13">
      <c r="B6" s="1545"/>
      <c r="C6" s="1546" t="s">
        <v>3908</v>
      </c>
      <c r="L6" s="1545"/>
      <c r="M6" s="1546" t="s">
        <v>1823</v>
      </c>
    </row>
    <row r="7" spans="2:13">
      <c r="B7" s="1545"/>
      <c r="C7" s="1546" t="s">
        <v>3914</v>
      </c>
      <c r="L7" s="1545"/>
      <c r="M7" s="1546" t="s">
        <v>1825</v>
      </c>
    </row>
    <row r="8" spans="2:13">
      <c r="B8" s="1545"/>
      <c r="C8" s="1546"/>
      <c r="L8" s="1545"/>
      <c r="M8" s="1546"/>
    </row>
    <row r="9" spans="2:13">
      <c r="B9" s="1545"/>
      <c r="C9" s="1546" t="s">
        <v>3791</v>
      </c>
      <c r="L9" s="1545"/>
      <c r="M9" s="1546" t="s">
        <v>3722</v>
      </c>
    </row>
    <row r="10" spans="2:13">
      <c r="B10" s="1545"/>
      <c r="C10" s="1546" t="s">
        <v>3892</v>
      </c>
      <c r="L10" s="1545"/>
      <c r="M10" s="1546"/>
    </row>
    <row r="11" spans="2:13">
      <c r="B11" s="1545"/>
      <c r="C11" s="1546"/>
      <c r="L11" s="1545" t="s">
        <v>1815</v>
      </c>
      <c r="M11" s="1546"/>
    </row>
    <row r="12" spans="2:13">
      <c r="B12" s="1545" t="s">
        <v>3894</v>
      </c>
      <c r="C12" s="1546"/>
      <c r="L12" s="1545"/>
      <c r="M12" s="1546" t="s">
        <v>1827</v>
      </c>
    </row>
    <row r="13" spans="2:13">
      <c r="B13" s="1545"/>
      <c r="C13" s="1546" t="s">
        <v>3915</v>
      </c>
      <c r="L13" s="1545"/>
      <c r="M13" s="1546" t="s">
        <v>1828</v>
      </c>
    </row>
    <row r="14" spans="2:13">
      <c r="B14" s="1545"/>
      <c r="C14" s="1546" t="s">
        <v>3916</v>
      </c>
      <c r="L14" s="1545"/>
      <c r="M14" s="1546"/>
    </row>
    <row r="15" spans="2:13">
      <c r="B15" s="1545"/>
      <c r="C15" s="1546"/>
      <c r="L15" s="1545"/>
      <c r="M15" s="1546" t="s">
        <v>3722</v>
      </c>
    </row>
    <row r="16" spans="2:13">
      <c r="B16" s="1545"/>
      <c r="C16" s="1546" t="s">
        <v>3791</v>
      </c>
      <c r="L16" s="1545" t="s">
        <v>1817</v>
      </c>
      <c r="M16" s="1546"/>
    </row>
    <row r="17" spans="2:13">
      <c r="B17" s="1545"/>
      <c r="C17" s="1546"/>
      <c r="L17" s="1545"/>
      <c r="M17" s="1546" t="s">
        <v>1829</v>
      </c>
    </row>
    <row r="18" spans="2:13">
      <c r="B18" s="1545" t="s">
        <v>3895</v>
      </c>
      <c r="C18" s="1546"/>
      <c r="L18" s="1545"/>
      <c r="M18" s="1546" t="s">
        <v>1766</v>
      </c>
    </row>
    <row r="19" spans="2:13">
      <c r="B19" s="1545"/>
      <c r="C19" s="1546" t="s">
        <v>3917</v>
      </c>
      <c r="L19" s="1545"/>
      <c r="M19" s="1546"/>
    </row>
    <row r="20" spans="2:13">
      <c r="B20" s="1545"/>
      <c r="C20" s="1546" t="s">
        <v>3776</v>
      </c>
      <c r="L20" s="1545"/>
      <c r="M20" s="1546" t="s">
        <v>3722</v>
      </c>
    </row>
    <row r="21" spans="2:13">
      <c r="B21" s="1545"/>
      <c r="C21" s="1546"/>
      <c r="L21" s="1545" t="s">
        <v>1819</v>
      </c>
      <c r="M21" s="1546"/>
    </row>
    <row r="22" spans="2:13">
      <c r="B22" s="1545"/>
      <c r="C22" s="1546" t="s">
        <v>3791</v>
      </c>
      <c r="L22" s="1545"/>
      <c r="M22" s="1546" t="s">
        <v>1830</v>
      </c>
    </row>
    <row r="23" spans="2:13">
      <c r="B23" s="1545"/>
      <c r="C23" s="1546"/>
      <c r="L23" s="1545"/>
      <c r="M23" s="1546" t="s">
        <v>1771</v>
      </c>
    </row>
    <row r="24" spans="2:13">
      <c r="B24" s="1545" t="s">
        <v>3788</v>
      </c>
      <c r="C24" s="1546"/>
      <c r="L24" s="1545"/>
      <c r="M24" s="1546"/>
    </row>
    <row r="25" spans="2:13">
      <c r="B25" s="1545"/>
      <c r="C25" s="1546" t="s">
        <v>3918</v>
      </c>
      <c r="L25" s="1545"/>
      <c r="M25" s="1546" t="s">
        <v>3722</v>
      </c>
    </row>
    <row r="26" spans="2:13" ht="15.75" thickBot="1">
      <c r="B26" s="1545"/>
      <c r="C26" s="1546" t="s">
        <v>3776</v>
      </c>
      <c r="L26" s="1550"/>
      <c r="M26" s="1551"/>
    </row>
    <row r="27" spans="2:13">
      <c r="B27" s="1545"/>
      <c r="C27" s="1546"/>
    </row>
    <row r="28" spans="2:13" ht="15.75" thickBot="1">
      <c r="B28" s="1550"/>
      <c r="C28" s="1551" t="s">
        <v>3791</v>
      </c>
    </row>
    <row r="30" spans="2:13">
      <c r="B30" s="100" t="s">
        <v>3901</v>
      </c>
    </row>
    <row r="31" spans="2:13">
      <c r="B31" s="166" t="s">
        <v>3904</v>
      </c>
      <c r="C31" s="970"/>
    </row>
    <row r="32" spans="2:13">
      <c r="B32" s="166" t="s">
        <v>3907</v>
      </c>
      <c r="C32" s="166"/>
    </row>
    <row r="33" spans="2:13">
      <c r="B33" s="166"/>
      <c r="C33" s="166"/>
    </row>
    <row r="34" spans="2:13">
      <c r="B34" s="166" t="s">
        <v>3902</v>
      </c>
      <c r="C34" s="166"/>
    </row>
    <row r="35" spans="2:13">
      <c r="B35" s="166" t="s">
        <v>3905</v>
      </c>
      <c r="C35" s="166"/>
    </row>
    <row r="36" spans="2:13">
      <c r="B36" s="166"/>
      <c r="C36" s="166"/>
    </row>
    <row r="37" spans="2:13">
      <c r="B37" s="166" t="s">
        <v>3903</v>
      </c>
      <c r="C37" s="166"/>
    </row>
    <row r="38" spans="2:13">
      <c r="B38" s="166" t="s">
        <v>3906</v>
      </c>
      <c r="C38" s="166"/>
    </row>
    <row r="42" spans="2:13" ht="15.75" thickBot="1"/>
    <row r="43" spans="2:13">
      <c r="B43" s="1552" t="s">
        <v>3774</v>
      </c>
      <c r="C43" s="1561">
        <f>'Overview Indexed Amounts'!$F$89</f>
        <v>1886.89</v>
      </c>
      <c r="L43" s="1555" t="s">
        <v>3774</v>
      </c>
      <c r="M43" s="1597">
        <f>'Overview Indexed Amounts'!F89</f>
        <v>1886.89</v>
      </c>
    </row>
    <row r="44" spans="2:13">
      <c r="B44" s="1553" t="s">
        <v>3775</v>
      </c>
      <c r="C44" s="1562">
        <f>'Overview Indexed Amounts'!$F$90</f>
        <v>391.11</v>
      </c>
      <c r="L44" s="1553" t="s">
        <v>3807</v>
      </c>
      <c r="M44" s="1598">
        <f>'Overview Indexed Amounts'!F90</f>
        <v>391.11</v>
      </c>
    </row>
    <row r="45" spans="2:13">
      <c r="B45" s="1553" t="s">
        <v>3778</v>
      </c>
      <c r="C45" s="1562">
        <f>'Overview Indexed Amounts'!$F$102</f>
        <v>16690</v>
      </c>
      <c r="L45" s="1553" t="s">
        <v>3778</v>
      </c>
      <c r="M45" s="1598">
        <f>'Overview Indexed Amounts'!F102</f>
        <v>16690</v>
      </c>
    </row>
    <row r="46" spans="2:13">
      <c r="B46" s="1553" t="s">
        <v>3779</v>
      </c>
      <c r="C46" s="1562">
        <f>'Overview Indexed Amounts'!$F$95</f>
        <v>24470</v>
      </c>
      <c r="L46" s="1553" t="s">
        <v>3779</v>
      </c>
      <c r="M46" s="1598">
        <f>'Overview Indexed Amounts'!F95</f>
        <v>24470</v>
      </c>
    </row>
    <row r="47" spans="2:13">
      <c r="B47" s="1553" t="s">
        <v>3780</v>
      </c>
      <c r="C47" s="1562">
        <f>'Overview Indexed Amounts'!$F$94</f>
        <v>48940</v>
      </c>
      <c r="L47" s="1553" t="s">
        <v>3780</v>
      </c>
      <c r="M47" s="1598">
        <f>'Overview Indexed Amounts'!F94</f>
        <v>48940</v>
      </c>
    </row>
    <row r="48" spans="2:13">
      <c r="B48" s="1553" t="s">
        <v>3781</v>
      </c>
      <c r="C48" s="1562">
        <f>IFERROR(IF('Tax Calculation'!$L$221=1,ROUND(SUM('Tax Calculation'!$M$209:$M$216)+SUM('Tax Calculation'!$M$222:$M$236)+SUM('Tax Calculation'!$M$242:$M$267),2),ROUND(SUM('Tax Calculation'!$M$209:$M$267),2)),0)</f>
        <v>0</v>
      </c>
      <c r="D48" s="100" t="s">
        <v>3897</v>
      </c>
      <c r="L48" s="1553" t="s">
        <v>4152</v>
      </c>
      <c r="M48" s="1546">
        <f>IFERROR(IF('Tax Calculation'!$L$221=1,ROUND(SUM('Tax Calculation'!$M$209:$M$216)+SUM('Tax Calculation'!$M$222:$M$236)+SUM('Tax Calculation'!$M$242:$M$267),2),ROUND(SUM('Tax Calculation'!$M$209:$M$267),2)),0)</f>
        <v>0</v>
      </c>
    </row>
    <row r="49" spans="2:20" ht="15.75" thickBot="1">
      <c r="B49" s="1554" t="s">
        <v>3896</v>
      </c>
      <c r="C49" s="1563">
        <f>IF(AND('Tax Calculation'!L242=0,'Tax Calculation'!L243=0,'Tax Calculation'!L244=0),0,C48)</f>
        <v>0</v>
      </c>
      <c r="D49" s="100" t="s">
        <v>3890</v>
      </c>
      <c r="L49" s="1553" t="s">
        <v>4151</v>
      </c>
      <c r="M49" s="1546">
        <f>IFERROR(IF('Tax Calculation'!$P$221=1,ROUND(SUM('Tax Calculation'!$Q$209:$Q$216)+SUM('Tax Calculation'!$M$222:$Q$236)+SUM('Tax Calculation'!$Q$242:$Q$267),2),ROUND(SUM('Tax Calculation'!$Q$209:$Q$267),2)),0)</f>
        <v>0</v>
      </c>
      <c r="N49" s="100" t="s">
        <v>3836</v>
      </c>
    </row>
    <row r="50" spans="2:20">
      <c r="C50" s="1599"/>
      <c r="L50" s="1553" t="s">
        <v>4146</v>
      </c>
      <c r="M50" s="1546">
        <f>'Tax Calculation'!$L$308+('Tax Calculation'!$K$400+'Tax Calculation'!$K$401)*'Tax Calculation'!$L$308/SUM('Tax Calculation'!$M$271:$M$338)+('Tax Calculation'!$K$403+'Tax Calculation'!$K$404)*'Tax Calculation'!$L$308/SUM('Tax Calculation'!$M$271:$M$338)</f>
        <v>0</v>
      </c>
    </row>
    <row r="51" spans="2:20" ht="15.75" thickBot="1">
      <c r="C51" s="1599"/>
      <c r="L51" s="1554" t="s">
        <v>4147</v>
      </c>
      <c r="M51" s="1551" t="e">
        <f>'Tax Calculation'!$P$308+('Tax Calculation'!$O$400+'Tax Calculation'!$O$401)*'Tax Calculation'!$P$308/SUM('Tax Calculation'!$Q$271:$Q$338)+('Tax Calculation'!$O$403+'Tax Calculation'!$O$404)*'Tax Calculation'!$P$308/SUM('Tax Calculation'!$Q$271:$Q$338)</f>
        <v>#DIV/0!</v>
      </c>
    </row>
    <row r="52" spans="2:20">
      <c r="C52" s="1599"/>
    </row>
    <row r="53" spans="2:20" ht="15.75" thickBot="1"/>
    <row r="54" spans="2:20" ht="15.75" thickBot="1">
      <c r="B54" s="1555"/>
      <c r="C54" s="1556" t="s">
        <v>3782</v>
      </c>
      <c r="D54" s="1556" t="s">
        <v>3783</v>
      </c>
      <c r="E54" s="1557" t="s">
        <v>3784</v>
      </c>
      <c r="F54" s="1558"/>
      <c r="G54" s="1557" t="s">
        <v>3785</v>
      </c>
      <c r="H54" s="1559" t="s">
        <v>3786</v>
      </c>
      <c r="I54" s="1549"/>
    </row>
    <row r="55" spans="2:20">
      <c r="B55" s="1553" t="s">
        <v>3613</v>
      </c>
      <c r="C55" s="1545">
        <f>IFERROR(IF(AND('Tax Calculation'!$L$245=0,'Tax Calculation'!$L$246=0,'Tax Calculation'!$L$247=0),IF('Tax Calculation'!$M$522&lt;=C45,(C43*(C49/('Tax Calculation'!$M$515-'Tax Calculation'!$M$456))),0),0),0)</f>
        <v>0</v>
      </c>
      <c r="D55" s="1545">
        <f>IFERROR(IF('Tax Calculation'!L242=0,0,IF(AND('Tax Calculation'!L245=0,'Tax Calculation'!L221=0),IF('Tax Calculation'!M522&lt;=C45,C44*(C49/('Tax Calculation'!M515-'Tax Calculation'!M456)),0),0)),0)</f>
        <v>0</v>
      </c>
      <c r="E55" s="1553">
        <f>SUM(C55:D55)</f>
        <v>0</v>
      </c>
      <c r="G55" s="1553">
        <f>ROUND('Tax Calculation'!$M$585-(('Tax Calculation'!$M$522-$C$48)/'Tax Calculation'!$M$522)*'Tax Calculation'!$M$585,2)</f>
        <v>0</v>
      </c>
      <c r="H55" s="100">
        <f>MIN(E55,G55)</f>
        <v>0</v>
      </c>
      <c r="I55" s="1546"/>
      <c r="L55" s="1548"/>
      <c r="M55" s="1556" t="s">
        <v>3799</v>
      </c>
      <c r="N55" s="1556" t="s">
        <v>3783</v>
      </c>
      <c r="O55" s="1557" t="s">
        <v>3784</v>
      </c>
      <c r="P55" s="1558"/>
      <c r="Q55" s="1557" t="s">
        <v>3785</v>
      </c>
      <c r="R55" s="1559" t="s">
        <v>3800</v>
      </c>
      <c r="S55" s="1558"/>
      <c r="T55" s="1549"/>
    </row>
    <row r="56" spans="2:20">
      <c r="B56" s="1553" t="s">
        <v>3919</v>
      </c>
      <c r="C56" s="1545">
        <f>IF(AND('Tax Calculation'!$L$245=0,'Tax Calculation'!$L$246=0,'Tax Calculation'!$L$247=0),IF(AND(C45&lt;'Tax Calculation'!M522,'Tax Calculation'!M522&lt;=C46,'Tax Calculation'!L242&lt;=C45),ROUND(C43*(C49/('Tax Calculation'!M515-'Tax Calculation'!M456)),2),0),0)</f>
        <v>0</v>
      </c>
      <c r="D56" s="1545">
        <f>IF('Tax Calculation'!L242=0,0,IF(AND('Tax Calculation'!L245=0,'Tax Calculation'!L221=0),IF(AND(C45&lt;'Tax Calculation'!M522,'Tax Calculation'!M522&lt;=C46,'Tax Calculation'!L242&lt;=C45),ROUND(C44*(C49/('Tax Calculation'!M515-'Tax Calculation'!M456))*((C46-'Tax Calculation'!M515)/(C46-C45)),2),0),0))</f>
        <v>0</v>
      </c>
      <c r="E56" s="1553">
        <f t="shared" ref="E56:E63" si="0">SUM(C56:D56)</f>
        <v>0</v>
      </c>
      <c r="G56" s="1553">
        <f>ROUND('Tax Calculation'!$M$585-(('Tax Calculation'!$M$522-$C$48)/'Tax Calculation'!$M$522)*'Tax Calculation'!$M$585,2)</f>
        <v>0</v>
      </c>
      <c r="H56" s="100">
        <f>MIN(E56,G56)</f>
        <v>0</v>
      </c>
      <c r="I56" s="1546"/>
      <c r="L56" s="1545" t="s">
        <v>3702</v>
      </c>
      <c r="M56" s="1545">
        <f>IFERROR(IF(AND(SUM('Tax Calculation'!$M$245:$M$247)=0,'Tax Calculation'!$L$308+'Tax Calculation'!$L$324&gt;0,SUM('Tax Calculation'!$M$242:$M$244)&gt;0),IF('Tax Calculation'!$M$522&lt;='Verm VI sc 3 (juldm)'!$C$27,ROUND('Verm VI sc 3 (juldm)'!$C$25*'Verm VI sc 3 (juldm)'!$C$30/('Tax Calculation'!$M$515-$C$31),2),0),0),0)</f>
        <v>0</v>
      </c>
      <c r="N56" s="1545">
        <f>IFERROR(IF(AND(SUM('Tax Calculation'!$M$245:$M$247)=0,'Tax Calculation'!$L$308+'Tax Calculation'!$L$324&gt;0,SUM('Tax Calculation'!M242:M244)&gt;0),IF('Tax Calculation'!M522&lt;='Verm VI sc 3 (juldm)'!C27,ROUND('Verm VI sc 3 (juldm)'!C26*'Verm VI sc 3 (juldm)'!C30/('Tax Calculation'!M515-C31),2),0),0),0)</f>
        <v>0</v>
      </c>
      <c r="O56" s="1553">
        <f>SUM(M56:N56)</f>
        <v>0</v>
      </c>
      <c r="Q56" s="1553">
        <f>ROUND('Tax Calculation'!$M$585-(('Tax Calculation'!$M$522-$M$47)/'Tax Calculation'!$M$522)*'Tax Calculation'!$M$585,2)</f>
        <v>16044.29</v>
      </c>
      <c r="R56" s="100">
        <f>MIN(O56,Q56)</f>
        <v>0</v>
      </c>
      <c r="T56" s="1546"/>
    </row>
    <row r="57" spans="2:20">
      <c r="B57" s="1553" t="s">
        <v>3920</v>
      </c>
      <c r="C57" s="1545">
        <f>IF(AND('Tax Calculation'!$L$245=0,'Tax Calculation'!$L$246=0,'Tax Calculation'!$L$247=0),IF(AND(C45&lt;'Tax Calculation'!M522,'Tax Calculation'!M522&lt;=C46,'Tax Calculation'!L242&lt;=C46,C45&lt;'Tax Calculation'!L242),ROUND(C43*(C49/('Tax Calculation'!M515-((C46-SUM('Tax Calculation'!$L$242:'Tax Calculation'!L244))/(C46-C45)*('Tax Calculation'!M456)))),2),0),0)</f>
        <v>0</v>
      </c>
      <c r="D57" s="1545">
        <f>IF('Tax Calculation'!L242=0,0,IF(AND('Tax Calculation'!L245=0,'Tax Calculation'!L221=0),IF(AND(C45&lt;'Tax Calculation'!M522,'Tax Calculation'!M522&lt;=C46,'Tax Calculation'!L242&lt;=C46,C45&lt;'Tax Calculation'!L242),ROUND(C44*(C49/('Tax Calculation'!M515-((C46-SUM('Tax Calculation'!$L$242:'Tax Calculation'!L244))/(C46-C45)*('Tax Calculation'!M456))))*((C46-'Tax Calculation'!M515)/(C46-C45)),2),0),0))</f>
        <v>0</v>
      </c>
      <c r="E57" s="1553">
        <f t="shared" si="0"/>
        <v>0</v>
      </c>
      <c r="G57" s="1553">
        <f>ROUND('Tax Calculation'!$M$585-(('Tax Calculation'!$M$522-$C$48)/'Tax Calculation'!$M$522)*'Tax Calculation'!$M$585,2)</f>
        <v>0</v>
      </c>
      <c r="H57" s="100">
        <f>MIN(E57,G57)</f>
        <v>0</v>
      </c>
      <c r="I57" s="1546"/>
      <c r="L57" s="1545" t="s">
        <v>1985</v>
      </c>
      <c r="M57" s="1545">
        <f>IFERROR(IF(AND(SUM('Tax Calculation'!$M$245:$M$247)=0,'Tax Calculation'!$L$308+'Tax Calculation'!$L$324&gt;0,SUM('Tax Calculation'!M242:M244)&gt;0),IF(AND('Tax Calculation'!$M$522&gt;'Verm VI sc 3 (juldm)'!$C$27,'Tax Calculation'!$M$522&lt;'Verm VI sc 3 (juldm)'!$C$28),ROUND('Verm VI sc 3 (juldm)'!$C$25*'Verm VI sc 3 (juldm)'!$C$30/('Tax Calculation'!$M$515-$C$31),2),0),0),0)</f>
        <v>0</v>
      </c>
      <c r="N57" s="1545">
        <f>IFERROR(IF(AND(SUM('Tax Calculation'!$M$245:$M$247)=0,'Tax Calculation'!$L$308+'Tax Calculation'!$L$324&gt;0,SUM('Tax Calculation'!M242:M244)&gt;0),IF(AND('Tax Calculation'!M522&gt;'Verm VI sc 3 (juldm)'!C27,'Tax Calculation'!M522&lt;'Verm VI sc 3 (juldm)'!C28),ROUND('Verm VI sc 3 (juldm)'!C26*'Verm VI sc 3 (juldm)'!C30/('Tax Calculation'!M515-C31)*('Verm VI sc 3 (juldm)'!C28-'Tax Calculation'!M522)/('Verm VI sc 3 (juldm)'!C28-'Verm VI sc 3 (juldm)'!C27),2),0),0),0)</f>
        <v>0</v>
      </c>
      <c r="O57" s="1553">
        <f>SUM(M57:N57)</f>
        <v>0</v>
      </c>
      <c r="Q57" s="1553">
        <f>ROUND('Tax Calculation'!$M$585-(('Tax Calculation'!$M$522-$M$47)/'Tax Calculation'!$M$522)*'Tax Calculation'!$M$585,2)</f>
        <v>16044.29</v>
      </c>
      <c r="R57" s="100">
        <f>MIN(O57,Q57)</f>
        <v>0</v>
      </c>
      <c r="T57" s="1546"/>
    </row>
    <row r="58" spans="2:20">
      <c r="B58" s="1553" t="s">
        <v>3921</v>
      </c>
      <c r="C58" s="1545">
        <f>IFERROR(IF(AND('Tax Calculation'!$L$245=0,'Tax Calculation'!$L$246=0,'Tax Calculation'!$L$247=0),IF(AND(C46&lt;'Tax Calculation'!M522,'Tax Calculation'!M522&lt;=C47,'Tax Calculation'!L242&lt;=C45),ROUND(C43*(C49/('Tax Calculation'!M515-'Tax Calculation'!M456))*((1/3)+(2/3)*((C47-'Tax Calculation'!M515)/C46)),2),0),0),0)</f>
        <v>0</v>
      </c>
      <c r="D58" s="1545">
        <v>0</v>
      </c>
      <c r="E58" s="1553">
        <f t="shared" si="0"/>
        <v>0</v>
      </c>
      <c r="G58" s="1553">
        <f>ROUND('Tax Calculation'!$M$585-(('Tax Calculation'!$M$522-$C$48)/'Tax Calculation'!$M$522)*'Tax Calculation'!$M$585,2)</f>
        <v>0</v>
      </c>
      <c r="H58" s="100">
        <f>MIN(E58,G58)</f>
        <v>0</v>
      </c>
      <c r="I58" s="1546"/>
      <c r="L58" s="1545" t="s">
        <v>1988</v>
      </c>
      <c r="M58" s="1545">
        <f>IFERROR(IF(AND(SUM('Tax Calculation'!$M$245:$M$247)=0,'Tax Calculation'!$L$308+'Tax Calculation'!$L$324&gt;0,SUM('Tax Calculation'!M242:M244)&gt;0),IF(AND('Tax Calculation'!$M$522&gt;='Verm VI sc 3 (juldm)'!C28,'Tax Calculation'!$M$522&lt;='Verm VI sc 3 (juldm)'!C29),ROUND('Verm VI sc 3 (juldm)'!C25*C30/('Tax Calculation'!M515-C31)*((1/3)+(2/3)*('Verm VI sc 3 (juldm)'!C29-'Tax Calculation'!M522)/('Verm VI sc 3 (juldm)'!C29-'Verm VI sc 3 (juldm)'!C28)),2),0),0),0)</f>
        <v>0</v>
      </c>
      <c r="N58" s="1545">
        <f>0</f>
        <v>0</v>
      </c>
      <c r="O58" s="1553">
        <f>SUM(M58:N58)</f>
        <v>0</v>
      </c>
      <c r="Q58" s="1553">
        <f>ROUND('Tax Calculation'!$M$585-(('Tax Calculation'!$M$522-$M$47)/'Tax Calculation'!$M$522)*'Tax Calculation'!$M$585,2)</f>
        <v>16044.29</v>
      </c>
      <c r="R58" s="100">
        <f>MIN(O58,Q58)</f>
        <v>0</v>
      </c>
      <c r="T58" s="1546"/>
    </row>
    <row r="59" spans="2:20">
      <c r="B59" s="1553" t="s">
        <v>3922</v>
      </c>
      <c r="C59" s="1545">
        <f>IF(AND('Tax Calculation'!$L$245=0,'Tax Calculation'!$L$246=0,'Tax Calculation'!$L$247=0),IF(AND(C46&lt;'Tax Calculation'!M522,'Tax Calculation'!M522&lt;=C47,'Tax Calculation'!L242&lt;=C46,C45&lt;'Tax Calculation'!L242),ROUND(C43*(C49/('Tax Calculation'!M515-((C46-SUM('Tax Calculation'!$L$242:'Tax Calculation'!L244))/(C46-C45)*('Tax Calculation'!M456))))*((1/3)+(2/3)*((C47-'Tax Calculation'!M515)/C46)),2),0),0)</f>
        <v>0</v>
      </c>
      <c r="D59" s="1545">
        <v>0</v>
      </c>
      <c r="E59" s="1553">
        <f t="shared" si="0"/>
        <v>0</v>
      </c>
      <c r="G59" s="1553">
        <f>ROUND('Tax Calculation'!$M$585-(('Tax Calculation'!$M$522-$C$48)/'Tax Calculation'!$M$522)*'Tax Calculation'!$M$585,2)</f>
        <v>0</v>
      </c>
      <c r="H59" s="100">
        <f t="shared" ref="H59:H60" si="1">MIN(E59,G59)</f>
        <v>0</v>
      </c>
      <c r="I59" s="1546"/>
      <c r="L59" s="1545" t="s">
        <v>3703</v>
      </c>
      <c r="M59" s="1545">
        <f>IFERROR(IF(AND(SUM('Tax Calculation'!$M$245:$M$247)=0,'Tax Calculation'!$L$308+'Tax Calculation'!$L$324&gt;0,SUM('Tax Calculation'!M242:M244)&gt;0),IF('Tax Calculation'!M522&gt;'Verm VI sc 3 (juldm)'!C29,ROUND(('Verm VI sc 3 (juldm)'!C25*'Verm VI sc 3 (juldm)'!C30/('Tax Calculation'!M515-C31))/3,2),0),0),0)</f>
        <v>0</v>
      </c>
      <c r="N59" s="1545">
        <f>0</f>
        <v>0</v>
      </c>
      <c r="O59" s="1553">
        <f>SUM(M59:N59)</f>
        <v>0</v>
      </c>
      <c r="Q59" s="1553">
        <f>ROUND('Tax Calculation'!$M$585-(('Tax Calculation'!$M$522-$M$47)/'Tax Calculation'!$M$522)*'Tax Calculation'!$M$585,2)</f>
        <v>16044.29</v>
      </c>
      <c r="R59" s="100">
        <f>MIN(O59,Q59)</f>
        <v>0</v>
      </c>
      <c r="T59" s="1546"/>
    </row>
    <row r="60" spans="2:20" ht="15.75" thickBot="1">
      <c r="B60" s="1553" t="s">
        <v>3923</v>
      </c>
      <c r="C60" s="1545">
        <f>IF(AND('Tax Calculation'!$L$245=0,'Tax Calculation'!$L$246=0,'Tax Calculation'!$L$247=0),IF(AND(C46&lt;'Tax Calculation'!M522,'Tax Calculation'!M522&lt;=C47,C46&lt;'Tax Calculation'!L242),ROUND(C43*(C49/'Tax Calculation'!M515)*((1/3)+(2/3)*((C47-'Tax Calculation'!M515)/C46)),2),0),0)</f>
        <v>0</v>
      </c>
      <c r="D60" s="1545">
        <v>0</v>
      </c>
      <c r="E60" s="1553">
        <f t="shared" si="0"/>
        <v>0</v>
      </c>
      <c r="G60" s="1553">
        <f>ROUND('Tax Calculation'!$M$585-(('Tax Calculation'!$M$522-$C$48)/'Tax Calculation'!$M$522)*'Tax Calculation'!$M$585,2)</f>
        <v>0</v>
      </c>
      <c r="H60" s="100">
        <f t="shared" si="1"/>
        <v>0</v>
      </c>
      <c r="I60" s="1546"/>
      <c r="L60" s="1550"/>
      <c r="M60" s="1550"/>
      <c r="N60" s="1550"/>
      <c r="O60" s="1554"/>
      <c r="P60" s="1560"/>
      <c r="Q60" s="1553"/>
      <c r="R60" s="1560"/>
      <c r="S60" s="1560"/>
      <c r="T60" s="1551"/>
    </row>
    <row r="61" spans="2:20">
      <c r="B61" s="1553" t="s">
        <v>3924</v>
      </c>
      <c r="C61" s="1545">
        <f>IFERROR(IF(AND('Tax Calculation'!$L$245=0,'Tax Calculation'!$L$246=0,'Tax Calculation'!$L$247=0),IF(AND('Tax Calculation'!M522&gt;C47,'Tax Calculation'!L242&lt;=C45),ROUND(C43*(C49/('Tax Calculation'!M515-'Tax Calculation'!M456))*(1/3),2),0),0),0)</f>
        <v>0</v>
      </c>
      <c r="D61" s="1545">
        <v>0</v>
      </c>
      <c r="E61" s="1553">
        <f t="shared" si="0"/>
        <v>0</v>
      </c>
      <c r="G61" s="1553">
        <f>ROUND('Tax Calculation'!$M$585-(('Tax Calculation'!$M$522-$C$48)/'Tax Calculation'!$M$522)*'Tax Calculation'!$M$585,2)</f>
        <v>0</v>
      </c>
      <c r="H61" s="100">
        <f>MIN(E61,G61)</f>
        <v>0</v>
      </c>
      <c r="I61" s="1546"/>
      <c r="Q61" s="1557" t="s">
        <v>3997</v>
      </c>
      <c r="R61" s="1558">
        <f>SUM(R56:R59)</f>
        <v>0</v>
      </c>
      <c r="S61" s="1558"/>
      <c r="T61" s="1549"/>
    </row>
    <row r="62" spans="2:20" ht="15.75" thickBot="1">
      <c r="B62" s="1553" t="s">
        <v>3925</v>
      </c>
      <c r="C62" s="1545">
        <f>IF(AND('Tax Calculation'!$L$245=0,'Tax Calculation'!$L$246=0,'Tax Calculation'!$L$247=0),IF(AND('Tax Calculation'!M522&gt;C47,'Tax Calculation'!L242&lt;=C46,C45&lt;'Tax Calculation'!L242),ROUND(C43*(C49/('Tax Calculation'!M515-(((C46-SUM('Tax Calculation'!$L$242:'Tax Calculation'!L244))/(C46-C45))*('Tax Calculation'!M456))))*(1/3),2),0),0)</f>
        <v>0</v>
      </c>
      <c r="D62" s="1545">
        <v>0</v>
      </c>
      <c r="E62" s="1553">
        <f t="shared" si="0"/>
        <v>0</v>
      </c>
      <c r="G62" s="1553">
        <f>ROUND('Tax Calculation'!$M$585-(('Tax Calculation'!$M$522-$C$48)/'Tax Calculation'!$M$522)*'Tax Calculation'!$M$585,2)</f>
        <v>0</v>
      </c>
      <c r="H62" s="100">
        <f t="shared" ref="H62:H63" si="2">MIN(E62,G62)</f>
        <v>0</v>
      </c>
      <c r="I62" s="1546"/>
      <c r="Q62" s="1554"/>
      <c r="R62" s="1560"/>
      <c r="S62" s="1560"/>
      <c r="T62" s="1551"/>
    </row>
    <row r="63" spans="2:20">
      <c r="B63" s="1553" t="s">
        <v>3926</v>
      </c>
      <c r="C63" s="1545">
        <f>IF(AND('Tax Calculation'!$L$245=0,'Tax Calculation'!$L$246=0,'Tax Calculation'!$L$247=0),IF(AND('Tax Calculation'!M522&gt;C47,C46&lt;'Tax Calculation'!L242),ROUND(C43*(C49/('Tax Calculation'!M515))*(1/3),2),0),0)</f>
        <v>0</v>
      </c>
      <c r="D63" s="1545">
        <v>0</v>
      </c>
      <c r="E63" s="1553">
        <f t="shared" si="0"/>
        <v>0</v>
      </c>
      <c r="G63" s="1553">
        <f>ROUND('Tax Calculation'!$M$585-(('Tax Calculation'!$M$522-$C$48)/'Tax Calculation'!$M$522)*'Tax Calculation'!$M$585,2)</f>
        <v>0</v>
      </c>
      <c r="H63" s="100">
        <f t="shared" si="2"/>
        <v>0</v>
      </c>
      <c r="I63" s="1546"/>
    </row>
    <row r="64" spans="2:20" ht="15.75" thickBot="1">
      <c r="B64" s="1554"/>
      <c r="C64" s="1550"/>
      <c r="D64" s="1550"/>
      <c r="E64" s="1554"/>
      <c r="F64" s="1560"/>
      <c r="G64" s="1554"/>
      <c r="H64" s="1560"/>
      <c r="I64" s="1551"/>
    </row>
    <row r="65" spans="2:20" ht="15.75" thickBot="1">
      <c r="G65" s="1601" t="s">
        <v>3994</v>
      </c>
      <c r="H65" s="100">
        <f>SUM(H55:H63)</f>
        <v>0</v>
      </c>
    </row>
    <row r="66" spans="2:20" ht="15.75" thickBot="1">
      <c r="B66" s="1689" t="s">
        <v>239</v>
      </c>
      <c r="L66" s="1548"/>
      <c r="M66" s="1556" t="s">
        <v>3799</v>
      </c>
      <c r="N66" s="1556" t="s">
        <v>3783</v>
      </c>
      <c r="O66" s="1557" t="s">
        <v>3784</v>
      </c>
      <c r="P66" s="1558"/>
      <c r="Q66" s="1557" t="s">
        <v>3785</v>
      </c>
      <c r="R66" s="1559" t="s">
        <v>3800</v>
      </c>
      <c r="S66" s="1558"/>
      <c r="T66" s="1549"/>
    </row>
    <row r="67" spans="2:20">
      <c r="B67" s="1555" t="s">
        <v>3781</v>
      </c>
      <c r="C67" s="1561">
        <f>IFERROR(IF('Tax Calculation'!$P$221=1,ROUND(SUM('Tax Calculation'!$Q$209:Q$216)+SUM('Tax Calculation'!$Q$222:$Q$236)+SUM('Tax Calculation'!$Q$242:$Q$267),2),ROUND(SUM('Tax Calculation'!$Q$209:$Q$267),2)),0)</f>
        <v>0</v>
      </c>
      <c r="D67" s="100" t="s">
        <v>3897</v>
      </c>
      <c r="L67" s="1545" t="s">
        <v>3702</v>
      </c>
      <c r="M67" s="1545">
        <f>IFERROR(IF(AND(SUM('Tax Calculation'!$Q$245:$Q$247)=0,'Tax Calculation'!$P$308+'Tax Calculation'!$P$324&gt;0,SUM('Tax Calculation'!$Q$242:$Q$244)&gt;0),IF('Tax Calculation'!$Q$522&lt;='Verm VI sc 3 (juldm)'!$C$27,ROUND('Verm VI sc 3 (juldm)'!$C$25*'Verm VI sc 3 (juldm)'!$C$30/('Tax Calculation'!$Q$515-$M$51),2),0),0),0)</f>
        <v>0</v>
      </c>
      <c r="N67" s="1545">
        <f>IFERROR(IF(AND(SUM('Tax Calculation'!$M$245:$M$247)=0,'Tax Calculation'!$L$308+'Tax Calculation'!$L$324&gt;0,SUM('Tax Calculation'!M253:M255)&gt;0),IF('Tax Calculation'!M533&lt;='Verm VI sc 3 (juldm)'!C38,ROUND('Verm VI sc 3 (juldm)'!C37*'Verm VI sc 3 (juldm)'!C41/('Tax Calculation'!M526-C42),2),0),0),0)</f>
        <v>0</v>
      </c>
      <c r="O67" s="1553">
        <f>SUM(M67:N67)</f>
        <v>0</v>
      </c>
      <c r="Q67" s="1553">
        <f>ROUND('Tax Calculation'!$M$585-(('Tax Calculation'!$M$522-$M$47)/'Tax Calculation'!$M$522)*'Tax Calculation'!$M$585,2)</f>
        <v>16044.29</v>
      </c>
      <c r="R67" s="100">
        <f>MIN(O67,Q67)</f>
        <v>0</v>
      </c>
      <c r="T67" s="1546"/>
    </row>
    <row r="68" spans="2:20" ht="15.75" thickBot="1">
      <c r="B68" s="1554" t="s">
        <v>3896</v>
      </c>
      <c r="C68" s="1563">
        <f>IF(AND('Tax Calculation'!$P$242=0,'Tax Calculation'!$P$243=0,'Tax Calculation'!$P$244=0),0,C67)</f>
        <v>0</v>
      </c>
      <c r="D68" s="100" t="s">
        <v>3890</v>
      </c>
      <c r="L68" s="1545" t="s">
        <v>1985</v>
      </c>
      <c r="M68" s="1545">
        <f>IFERROR(IF(AND(SUM('Tax Calculation'!$M$245:$M$247)=0,'Tax Calculation'!$L$308+'Tax Calculation'!$L$324&gt;0,SUM('Tax Calculation'!M253:M255)&gt;0),IF(AND('Tax Calculation'!$M$522&gt;'Verm VI sc 3 (juldm)'!$C$27,'Tax Calculation'!$M$522&lt;'Verm VI sc 3 (juldm)'!$C$28),ROUND('Verm VI sc 3 (juldm)'!$C$25*'Verm VI sc 3 (juldm)'!$C$30/('Tax Calculation'!$M$515-$C$31),2),0),0),0)</f>
        <v>0</v>
      </c>
      <c r="N68" s="1545">
        <f>IFERROR(IF(AND(SUM('Tax Calculation'!$M$245:$M$247)=0,'Tax Calculation'!$L$308+'Tax Calculation'!$L$324&gt;0,SUM('Tax Calculation'!M253:M255)&gt;0),IF(AND('Tax Calculation'!M533&gt;'Verm VI sc 3 (juldm)'!C38,'Tax Calculation'!M533&lt;'Verm VI sc 3 (juldm)'!C39),ROUND('Verm VI sc 3 (juldm)'!C37*'Verm VI sc 3 (juldm)'!C41/('Tax Calculation'!M526-C42)*('Verm VI sc 3 (juldm)'!C39-'Tax Calculation'!M533)/('Verm VI sc 3 (juldm)'!C39-'Verm VI sc 3 (juldm)'!C38),2),0),0),0)</f>
        <v>0</v>
      </c>
      <c r="O68" s="1553">
        <f>SUM(M68:N68)</f>
        <v>0</v>
      </c>
      <c r="Q68" s="1553">
        <f>ROUND('Tax Calculation'!$M$585-(('Tax Calculation'!$M$522-$M$47)/'Tax Calculation'!$M$522)*'Tax Calculation'!$M$585,2)</f>
        <v>16044.29</v>
      </c>
      <c r="R68" s="100">
        <f>MIN(O68,Q68)</f>
        <v>0</v>
      </c>
      <c r="T68" s="1546"/>
    </row>
    <row r="69" spans="2:20" ht="15.75" thickBot="1">
      <c r="L69" s="1545" t="s">
        <v>1988</v>
      </c>
      <c r="M69" s="1545">
        <f>IFERROR(IF(AND(SUM('Tax Calculation'!$M$245:$M$247)=0,'Tax Calculation'!$L$308+'Tax Calculation'!$L$324&gt;0,SUM('Tax Calculation'!M253:M255)&gt;0),IF(AND('Tax Calculation'!$M$522&gt;='Verm VI sc 3 (juldm)'!C39,'Tax Calculation'!$M$522&lt;='Verm VI sc 3 (juldm)'!C40),ROUND('Verm VI sc 3 (juldm)'!C36*C41/('Tax Calculation'!M526-C42)*((1/3)+(2/3)*('Verm VI sc 3 (juldm)'!C40-'Tax Calculation'!M533)/('Verm VI sc 3 (juldm)'!C40-'Verm VI sc 3 (juldm)'!C39)),2),0),0),0)</f>
        <v>0</v>
      </c>
      <c r="N69" s="1545">
        <f>0</f>
        <v>0</v>
      </c>
      <c r="O69" s="1553">
        <f>SUM(M69:N69)</f>
        <v>0</v>
      </c>
      <c r="Q69" s="1553">
        <f>ROUND('Tax Calculation'!$M$585-(('Tax Calculation'!$M$522-$M$47)/'Tax Calculation'!$M$522)*'Tax Calculation'!$M$585,2)</f>
        <v>16044.29</v>
      </c>
      <c r="R69" s="100">
        <f>MIN(O69,Q69)</f>
        <v>0</v>
      </c>
      <c r="T69" s="1546"/>
    </row>
    <row r="70" spans="2:20">
      <c r="B70" s="1555"/>
      <c r="C70" s="1556" t="s">
        <v>3782</v>
      </c>
      <c r="D70" s="1556" t="s">
        <v>3783</v>
      </c>
      <c r="E70" s="1557" t="s">
        <v>3784</v>
      </c>
      <c r="F70" s="1558"/>
      <c r="G70" s="1557" t="s">
        <v>3785</v>
      </c>
      <c r="H70" s="1559" t="s">
        <v>3786</v>
      </c>
      <c r="I70" s="1549"/>
      <c r="L70" s="1545" t="s">
        <v>3703</v>
      </c>
      <c r="M70" s="1545">
        <f>IFERROR(IF(AND(SUM('Tax Calculation'!$M$245:$M$247)=0,'Tax Calculation'!$L$308+'Tax Calculation'!$L$324&gt;0,SUM('Tax Calculation'!M253:M255)&gt;0),IF('Tax Calculation'!M533&gt;'Verm VI sc 3 (juldm)'!C40,ROUND(('Verm VI sc 3 (juldm)'!C36*'Verm VI sc 3 (juldm)'!C41/('Tax Calculation'!M526-C42))/3,2),0),0),0)</f>
        <v>0</v>
      </c>
      <c r="N70" s="1545">
        <f>0</f>
        <v>0</v>
      </c>
      <c r="O70" s="1553">
        <f>SUM(M70:N70)</f>
        <v>0</v>
      </c>
      <c r="Q70" s="1553">
        <f>ROUND('Tax Calculation'!$M$585-(('Tax Calculation'!$M$522-$M$47)/'Tax Calculation'!$M$522)*'Tax Calculation'!$M$585,2)</f>
        <v>16044.29</v>
      </c>
      <c r="R70" s="100">
        <f>MIN(O70,Q70)</f>
        <v>0</v>
      </c>
      <c r="T70" s="1546"/>
    </row>
    <row r="71" spans="2:20" ht="15.75" thickBot="1">
      <c r="B71" s="1553" t="s">
        <v>3613</v>
      </c>
      <c r="C71" s="1545">
        <f>IFERROR(IF(AND('Tax Calculation'!$P$245=0,'Tax Calculation'!$P$246=0,'Tax Calculation'!$P$247=0),IF('Tax Calculation'!$Q$522&lt;=$C$45,($C$43*(C68/('Tax Calculation'!$Q$515-'Tax Calculation'!$Q$456))),0),0),0)</f>
        <v>0</v>
      </c>
      <c r="D71" s="1545">
        <f>IFERROR(IF(AND('Tax Calculation'!$P$245=0,'Tax Calculation'!$P$246=0,'Tax Calculation'!$P$247=0),IF('Tax Calculation'!$Q$522&lt;=$C$45,$C$44*(C68/('Tax Calculation'!$Q$515-'Tax Calculation'!$Q$456)),0),0),0)</f>
        <v>0</v>
      </c>
      <c r="E71" s="1553">
        <f t="shared" ref="E71:E79" si="3">SUM(C71:D71)</f>
        <v>0</v>
      </c>
      <c r="G71" s="1553">
        <f>IFERROR(ROUND('Tax Calculation'!$Q$585-(('Tax Calculation'!$Q$522-$C$68)/'Tax Calculation'!$Q$522)*'Tax Calculation'!$Q$585,2),0)</f>
        <v>0</v>
      </c>
      <c r="H71" s="100">
        <f t="shared" ref="H71:H79" si="4">MIN(E71,G71)</f>
        <v>0</v>
      </c>
      <c r="I71" s="1546"/>
      <c r="J71" s="100" t="s">
        <v>3977</v>
      </c>
      <c r="L71" s="1550"/>
      <c r="M71" s="1550"/>
      <c r="N71" s="1550"/>
      <c r="O71" s="1554"/>
      <c r="P71" s="1560"/>
      <c r="Q71" s="1553"/>
      <c r="R71" s="1560"/>
      <c r="S71" s="1560"/>
      <c r="T71" s="1551"/>
    </row>
    <row r="72" spans="2:20">
      <c r="B72" s="1553" t="s">
        <v>3919</v>
      </c>
      <c r="C72" s="1545">
        <f>IF(AND('Tax Calculation'!$P$245=0,'Tax Calculation'!$P$246=0,'Tax Calculation'!$P$247=0),IF(AND($C$45&lt;'Tax Calculation'!$Q$522,'Tax Calculation'!$Q$522&lt;=$C$46,'Tax Calculation'!$P$242&lt;=$C$45),ROUND($C$43*(C68/('Tax Calculation'!$Q$515-'Tax Calculation'!$Q$456)),2),0),0)</f>
        <v>0</v>
      </c>
      <c r="D72" s="1545">
        <f>IF(AND('Tax Calculation'!$P$245=0,'Tax Calculation'!$P$246=0,'Tax Calculation'!$P$247=0),IF(AND($C$45&lt;'Tax Calculation'!$Q$522,'Tax Calculation'!$Q$522&lt;=$C$46,'Tax Calculation'!$P$242&lt;=$C$45),ROUND($C$44*(C68/('Tax Calculation'!$Q$515-'Tax Calculation'!$Q$456))*(($C$46-'Tax Calculation'!$Q$515)/($C$46-$C$45)),2),0),0)</f>
        <v>0</v>
      </c>
      <c r="E72" s="1553">
        <f t="shared" si="3"/>
        <v>0</v>
      </c>
      <c r="G72" s="1553">
        <f>IFERROR(ROUND('Tax Calculation'!$Q$585-(('Tax Calculation'!$Q$522-$C$68)/'Tax Calculation'!$Q$522)*'Tax Calculation'!$Q$585,2),0)</f>
        <v>0</v>
      </c>
      <c r="H72" s="100">
        <f t="shared" si="4"/>
        <v>0</v>
      </c>
      <c r="I72" s="1546"/>
      <c r="Q72" s="1557" t="s">
        <v>3997</v>
      </c>
      <c r="R72" s="1558">
        <f>SUM(R67:R70)</f>
        <v>0</v>
      </c>
      <c r="S72" s="1558"/>
      <c r="T72" s="1549"/>
    </row>
    <row r="73" spans="2:20" ht="15.75" thickBot="1">
      <c r="B73" s="1553" t="s">
        <v>3920</v>
      </c>
      <c r="C73" s="1545">
        <f>IF(AND('Tax Calculation'!$P$245=0,'Tax Calculation'!$P$246=0,'Tax Calculation'!$P$247=0),IF(AND($C$45&lt;'Tax Calculation'!$Q$522,'Tax Calculation'!$Q$522&lt;=$C$46,'Tax Calculation'!$P$242&lt;=$C$46,$C$45&lt;'Tax Calculation'!$P$242),ROUND($C$43*(C68/('Tax Calculation'!$Q$515-(($C$46-SUM('Tax Calculation'!$P$242:'Tax Calculation'!P244))/($C$46-$C$45)*('Tax Calculation'!$Q$456)))),2),0),0)</f>
        <v>0</v>
      </c>
      <c r="D73" s="1545">
        <f>IF(AND('Tax Calculation'!$P$245=0,'Tax Calculation'!$P$246=0,'Tax Calculation'!$P$247=0),IF(AND(C45&lt;'Tax Calculation'!$Q$522,'Tax Calculation'!$Q$522&lt;=$C$46,'Tax Calculation'!$P$242&lt;=$C$46,$C$45&lt;'Tax Calculation'!$P$242),ROUND($C$44*(C68/('Tax Calculation'!$Q$515-(($C$46-SUM('Tax Calculation'!$P$242:'Tax Calculation'!P244))/($C$46-$C$45)*('Tax Calculation'!$Q$456))))*(($C$46-'Tax Calculation'!$Q$515)/($C$46-$C$45)),2),0),0)</f>
        <v>0</v>
      </c>
      <c r="E73" s="1553">
        <f t="shared" si="3"/>
        <v>0</v>
      </c>
      <c r="G73" s="1553">
        <f>IFERROR(ROUND('Tax Calculation'!$Q$585-(('Tax Calculation'!$Q$522-$C$68)/'Tax Calculation'!$Q$522)*'Tax Calculation'!$Q$585,2),0)</f>
        <v>0</v>
      </c>
      <c r="H73" s="100">
        <f t="shared" si="4"/>
        <v>0</v>
      </c>
      <c r="I73" s="1546"/>
      <c r="Q73" s="1554"/>
      <c r="R73" s="1560"/>
      <c r="S73" s="1560"/>
      <c r="T73" s="1551"/>
    </row>
    <row r="74" spans="2:20">
      <c r="B74" s="1553" t="s">
        <v>3921</v>
      </c>
      <c r="C74" s="1545">
        <f>IFERROR(IF(AND('Tax Calculation'!$P$245=0,'Tax Calculation'!$P$246=0,'Tax Calculation'!$P$247=0),IF(AND($C$46&lt;'Tax Calculation'!$Q$522,'Tax Calculation'!$Q$522&lt;=$C$47,'Tax Calculation'!$P$242&lt;=$C$45),ROUND($C$43*(C68/('Tax Calculation'!$Q$515-'Tax Calculation'!$Q$456))*((1/3)+(2/3)*(($C$47-'Tax Calculation'!$Q$515)/$C$46)),2),0),0),0)</f>
        <v>0</v>
      </c>
      <c r="D74" s="1545">
        <v>0</v>
      </c>
      <c r="E74" s="1553">
        <f t="shared" si="3"/>
        <v>0</v>
      </c>
      <c r="G74" s="1553">
        <f>IFERROR(ROUND('Tax Calculation'!$Q$585-(('Tax Calculation'!$Q$522-$C$68)/'Tax Calculation'!$Q$522)*'Tax Calculation'!$Q$585,2),0)</f>
        <v>0</v>
      </c>
      <c r="H74" s="100">
        <f t="shared" si="4"/>
        <v>0</v>
      </c>
      <c r="I74" s="1546"/>
    </row>
    <row r="75" spans="2:20">
      <c r="B75" s="1553" t="s">
        <v>3922</v>
      </c>
      <c r="C75" s="1545">
        <f>IF(AND('Tax Calculation'!$P$245=0,'Tax Calculation'!$P$246=0,'Tax Calculation'!$P$247=0),IF(AND($C$46&lt;'Tax Calculation'!$Q$522,'Tax Calculation'!$Q$522&lt;=$C$47,'Tax Calculation'!$P$242&lt;=$C$46,$C$45&lt;'Tax Calculation'!$P$242),ROUND($C$43*(C68/('Tax Calculation'!$Q$515-(($C$46-SUM('Tax Calculation'!$P$242:'Tax Calculation'!P244))/($C$46-$C$45)*('Tax Calculation'!$Q$456))))*((1/3)+(2/3)*(($C$47-'Tax Calculation'!$Q$515)/$C$46)),2),0),0)</f>
        <v>0</v>
      </c>
      <c r="D75" s="1545">
        <v>0</v>
      </c>
      <c r="E75" s="1553">
        <f t="shared" si="3"/>
        <v>0</v>
      </c>
      <c r="G75" s="1553">
        <f>IFERROR(ROUND('Tax Calculation'!$Q$585-(('Tax Calculation'!$Q$522-$C$68)/'Tax Calculation'!$Q$522)*'Tax Calculation'!$Q$585,2),0)</f>
        <v>0</v>
      </c>
      <c r="H75" s="100">
        <f t="shared" si="4"/>
        <v>0</v>
      </c>
      <c r="I75" s="1546"/>
    </row>
    <row r="76" spans="2:20">
      <c r="B76" s="1553" t="s">
        <v>3923</v>
      </c>
      <c r="C76" s="1545">
        <f>IF(AND('Tax Calculation'!$P$245=0,'Tax Calculation'!$P$246=0,'Tax Calculation'!$P$247=0),IF(AND($C$46&lt;'Tax Calculation'!$Q$522,'Tax Calculation'!$Q$522&lt;=$C$47,$C$46&lt;'Tax Calculation'!$P$242),ROUND($C$43*(C68/'Tax Calculation'!$Q$515)*((1/3)+(2/3)*(($C$47-'Tax Calculation'!$Q$515)/$C$46)),2),0),0)</f>
        <v>0</v>
      </c>
      <c r="D76" s="1545">
        <v>0</v>
      </c>
      <c r="E76" s="1553">
        <f t="shared" si="3"/>
        <v>0</v>
      </c>
      <c r="G76" s="1553">
        <f>IFERROR(ROUND('Tax Calculation'!$Q$585-(('Tax Calculation'!$Q$522-$C$68)/'Tax Calculation'!$Q$522)*'Tax Calculation'!$Q$585,2),0)</f>
        <v>0</v>
      </c>
      <c r="H76" s="100">
        <f t="shared" si="4"/>
        <v>0</v>
      </c>
      <c r="I76" s="1546"/>
    </row>
    <row r="77" spans="2:20">
      <c r="B77" s="1553" t="s">
        <v>3924</v>
      </c>
      <c r="C77" s="1545">
        <f>IFERROR(IF(AND('Tax Calculation'!$P$245=0,'Tax Calculation'!$P$246=0,'Tax Calculation'!$P$247=0),IF(AND('Tax Calculation'!$Q$522&gt;$C$47,'Tax Calculation'!$P$242&lt;=$C$45),ROUND($C$43*(C68/('Tax Calculation'!$Q$515-'Tax Calculation'!$Q$456))*(1/3),2),0),0),0)</f>
        <v>0</v>
      </c>
      <c r="D77" s="1545">
        <v>0</v>
      </c>
      <c r="E77" s="1553">
        <f t="shared" si="3"/>
        <v>0</v>
      </c>
      <c r="G77" s="1553">
        <f>IFERROR(ROUND('Tax Calculation'!$Q$585-(('Tax Calculation'!$Q$522-$C$68)/'Tax Calculation'!$Q$522)*'Tax Calculation'!$Q$585,2),0)</f>
        <v>0</v>
      </c>
      <c r="H77" s="100">
        <f t="shared" si="4"/>
        <v>0</v>
      </c>
      <c r="I77" s="1546"/>
    </row>
    <row r="78" spans="2:20">
      <c r="B78" s="1553" t="s">
        <v>3925</v>
      </c>
      <c r="C78" s="1545">
        <f>IF(AND('Tax Calculation'!$P$245=0,'Tax Calculation'!$P$246=0,'Tax Calculation'!$P$247=0),IF(AND('Tax Calculation'!$Q$522&gt;$C$47,'Tax Calculation'!$P$242&lt;=$C$46,$C$45&lt;'Tax Calculation'!$P$242),ROUND($C$43*(C68/('Tax Calculation'!$Q$515-((($C$46-SUM('Tax Calculation'!$P$242:'Tax Calculation'!P244))/($C$46-$C$45))*('Tax Calculation'!$Q$456))))*(1/3),2),0),0)</f>
        <v>0</v>
      </c>
      <c r="D78" s="1545">
        <v>0</v>
      </c>
      <c r="E78" s="1553">
        <f t="shared" si="3"/>
        <v>0</v>
      </c>
      <c r="G78" s="1553">
        <f>IFERROR(ROUND('Tax Calculation'!$Q$585-(('Tax Calculation'!$Q$522-$C$68)/'Tax Calculation'!$Q$522)*'Tax Calculation'!$Q$585,2),0)</f>
        <v>0</v>
      </c>
      <c r="H78" s="100">
        <f t="shared" si="4"/>
        <v>0</v>
      </c>
      <c r="I78" s="1546"/>
    </row>
    <row r="79" spans="2:20">
      <c r="B79" s="1553" t="s">
        <v>3926</v>
      </c>
      <c r="C79" s="1545">
        <f>IF(AND('Tax Calculation'!$P$245=0,'Tax Calculation'!$P$246=0,'Tax Calculation'!$P$247=0),IF(AND('Tax Calculation'!$Q$522&gt;$C$47,$C$46&lt;'Tax Calculation'!$P$242),ROUND($C$43*(C68/('Tax Calculation'!$Q$515))*(1/3),2),0),0)</f>
        <v>0</v>
      </c>
      <c r="D79" s="1545">
        <v>0</v>
      </c>
      <c r="E79" s="1553">
        <f t="shared" si="3"/>
        <v>0</v>
      </c>
      <c r="G79" s="1553">
        <f>IFERROR(ROUND('Tax Calculation'!$Q$585-(('Tax Calculation'!$Q$522-$C$68)/'Tax Calculation'!$Q$522)*'Tax Calculation'!$Q$585,2),0)</f>
        <v>0</v>
      </c>
      <c r="H79" s="100">
        <f t="shared" si="4"/>
        <v>0</v>
      </c>
      <c r="I79" s="1546"/>
    </row>
    <row r="80" spans="2:20" ht="15.75" thickBot="1">
      <c r="B80" s="1554"/>
      <c r="C80" s="1550"/>
      <c r="D80" s="1550"/>
      <c r="E80" s="1554"/>
      <c r="F80" s="1560"/>
      <c r="G80" s="1554"/>
      <c r="I80" s="1551"/>
    </row>
    <row r="81" spans="2:24" ht="15.75" thickBot="1">
      <c r="G81" s="1692" t="s">
        <v>3994</v>
      </c>
      <c r="H81" s="1689">
        <f>SUM(H71:H79)</f>
        <v>0</v>
      </c>
    </row>
    <row r="83" spans="2:24">
      <c r="B83" s="100" t="s">
        <v>3899</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66"/>
      <c r="O94" s="166"/>
      <c r="P94" s="166"/>
      <c r="Q94" s="166"/>
      <c r="R94" s="166"/>
      <c r="S94"/>
      <c r="T94"/>
      <c r="U94"/>
      <c r="V94"/>
      <c r="W94"/>
      <c r="X94"/>
    </row>
    <row r="95" spans="2:24">
      <c r="N95" s="166"/>
      <c r="O95" s="166"/>
      <c r="P95" s="166"/>
      <c r="Q95" s="166"/>
      <c r="S95"/>
      <c r="T95"/>
      <c r="U95"/>
      <c r="V95"/>
      <c r="W95"/>
      <c r="X95"/>
    </row>
    <row r="96" spans="2:24">
      <c r="N96" s="166"/>
      <c r="O96" s="166"/>
      <c r="P96" s="166"/>
      <c r="Q96" s="166"/>
      <c r="R96" s="166"/>
      <c r="S96"/>
      <c r="T96"/>
      <c r="U96"/>
      <c r="V96"/>
      <c r="W96"/>
      <c r="X96"/>
    </row>
    <row r="97" spans="12:24">
      <c r="N97" s="166"/>
      <c r="O97" s="166"/>
      <c r="P97" s="166"/>
      <c r="Q97" s="166"/>
      <c r="R97" s="166"/>
      <c r="S97"/>
      <c r="T97"/>
      <c r="U97"/>
      <c r="V97"/>
      <c r="W97"/>
      <c r="X97"/>
    </row>
    <row r="98" spans="12:24">
      <c r="N98"/>
      <c r="O98"/>
      <c r="P98"/>
      <c r="Q98"/>
      <c r="R98"/>
      <c r="S98"/>
      <c r="T98"/>
      <c r="U98"/>
      <c r="V98"/>
      <c r="W98"/>
      <c r="X98"/>
    </row>
    <row r="99" spans="12:24">
      <c r="N99"/>
      <c r="O99"/>
      <c r="P99"/>
      <c r="Q99"/>
      <c r="R99"/>
      <c r="S99"/>
      <c r="T99"/>
      <c r="U99"/>
      <c r="V99"/>
      <c r="W99"/>
      <c r="X99"/>
    </row>
    <row r="100" spans="12:24">
      <c r="L100" s="166" t="s">
        <v>3756</v>
      </c>
      <c r="M100"/>
      <c r="N100"/>
      <c r="O100"/>
      <c r="P100"/>
      <c r="Q100"/>
      <c r="R100"/>
      <c r="S100"/>
      <c r="T100"/>
      <c r="U100"/>
      <c r="V100"/>
      <c r="W100"/>
      <c r="X100"/>
    </row>
    <row r="101" spans="12:24">
      <c r="L101"/>
      <c r="M101"/>
      <c r="N101"/>
      <c r="O101"/>
      <c r="P101"/>
      <c r="Q101"/>
      <c r="R101"/>
      <c r="S101"/>
      <c r="T101"/>
      <c r="U101"/>
      <c r="V101"/>
      <c r="W101"/>
      <c r="X101"/>
    </row>
    <row r="102" spans="12:24">
      <c r="L102" s="166" t="s">
        <v>374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1081" t="s">
        <v>3872</v>
      </c>
      <c r="N113"/>
      <c r="O113"/>
      <c r="P113"/>
      <c r="Q113"/>
      <c r="R113"/>
      <c r="S113"/>
      <c r="T113"/>
      <c r="U113"/>
      <c r="V113"/>
      <c r="W113"/>
      <c r="X113"/>
    </row>
    <row r="114" spans="12:24">
      <c r="L114"/>
      <c r="M114" s="1537" t="s">
        <v>3873</v>
      </c>
      <c r="N114"/>
      <c r="O114"/>
      <c r="P114"/>
      <c r="Q114"/>
      <c r="R114"/>
      <c r="S114"/>
      <c r="T114"/>
      <c r="U114"/>
      <c r="V114"/>
      <c r="W114"/>
      <c r="X114"/>
    </row>
    <row r="115" spans="12:24">
      <c r="L115"/>
      <c r="M115" s="1081" t="s">
        <v>3881</v>
      </c>
      <c r="N115"/>
      <c r="O115"/>
      <c r="P115"/>
      <c r="Q115"/>
      <c r="R115"/>
      <c r="S115"/>
      <c r="T115"/>
      <c r="U115"/>
      <c r="V115"/>
      <c r="W115"/>
      <c r="X115"/>
    </row>
    <row r="116" spans="12:24">
      <c r="L116"/>
      <c r="M116" t="s">
        <v>3984</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66" t="s">
        <v>3750</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topLeftCell="A17" workbookViewId="0">
      <selection activeCell="B60" sqref="B60"/>
    </sheetView>
  </sheetViews>
  <sheetFormatPr defaultRowHeight="15"/>
  <cols>
    <col min="1" max="1" width="125.7109375" bestFit="1" customWidth="1"/>
    <col min="2" max="2" width="221.5703125" bestFit="1" customWidth="1"/>
    <col min="3" max="3" width="24.85546875" bestFit="1" customWidth="1"/>
    <col min="4" max="4" width="21.42578125" customWidth="1"/>
    <col min="5" max="5" width="18" customWidth="1"/>
    <col min="6" max="6" width="19.5703125" bestFit="1" customWidth="1"/>
    <col min="7" max="7" width="19.42578125" bestFit="1" customWidth="1"/>
  </cols>
  <sheetData>
    <row r="1" spans="1:2">
      <c r="A1" s="1470" t="s">
        <v>3773</v>
      </c>
      <c r="B1" s="1498" t="s">
        <v>3771</v>
      </c>
    </row>
    <row r="2" spans="1:2">
      <c r="A2" s="708"/>
      <c r="B2" s="709"/>
    </row>
    <row r="3" spans="1:2">
      <c r="A3" s="708" t="s">
        <v>3790</v>
      </c>
      <c r="B3" s="709"/>
    </row>
    <row r="4" spans="1:2">
      <c r="A4" s="708"/>
      <c r="B4" s="709" t="s">
        <v>3793</v>
      </c>
    </row>
    <row r="5" spans="1:2">
      <c r="A5" s="708"/>
      <c r="B5" s="709" t="s">
        <v>3794</v>
      </c>
    </row>
    <row r="6" spans="1:2">
      <c r="A6" s="708"/>
      <c r="B6" s="709"/>
    </row>
    <row r="7" spans="1:2">
      <c r="A7" s="708"/>
      <c r="B7" s="892" t="s">
        <v>3791</v>
      </c>
    </row>
    <row r="8" spans="1:2">
      <c r="A8" s="708"/>
      <c r="B8" s="709"/>
    </row>
    <row r="9" spans="1:2">
      <c r="A9" s="708" t="s">
        <v>3787</v>
      </c>
      <c r="B9" s="709"/>
    </row>
    <row r="10" spans="1:2">
      <c r="A10" s="708"/>
      <c r="B10" s="709" t="s">
        <v>3792</v>
      </c>
    </row>
    <row r="11" spans="1:2">
      <c r="A11" s="708"/>
      <c r="B11" s="709" t="s">
        <v>3795</v>
      </c>
    </row>
    <row r="12" spans="1:2">
      <c r="A12" s="708"/>
      <c r="B12" s="709"/>
    </row>
    <row r="13" spans="1:2">
      <c r="A13" s="708"/>
      <c r="B13" s="892" t="s">
        <v>3791</v>
      </c>
    </row>
    <row r="14" spans="1:2">
      <c r="A14" s="708"/>
    </row>
    <row r="15" spans="1:2">
      <c r="A15" s="708" t="s">
        <v>3789</v>
      </c>
      <c r="B15" s="709"/>
    </row>
    <row r="16" spans="1:2">
      <c r="A16" s="708"/>
      <c r="B16" s="709" t="s">
        <v>3796</v>
      </c>
    </row>
    <row r="17" spans="1:2">
      <c r="A17" s="708"/>
      <c r="B17" s="709" t="s">
        <v>3776</v>
      </c>
    </row>
    <row r="18" spans="1:2">
      <c r="A18" s="708"/>
      <c r="B18" s="709"/>
    </row>
    <row r="19" spans="1:2">
      <c r="A19" s="708"/>
      <c r="B19" s="892" t="s">
        <v>3791</v>
      </c>
    </row>
    <row r="20" spans="1:2">
      <c r="A20" s="708"/>
      <c r="B20" s="709"/>
    </row>
    <row r="21" spans="1:2">
      <c r="A21" s="708" t="s">
        <v>3788</v>
      </c>
      <c r="B21" s="709"/>
    </row>
    <row r="22" spans="1:2">
      <c r="A22" s="708"/>
      <c r="B22" s="709" t="s">
        <v>3797</v>
      </c>
    </row>
    <row r="23" spans="1:2">
      <c r="A23" s="708"/>
      <c r="B23" s="709" t="s">
        <v>3776</v>
      </c>
    </row>
    <row r="24" spans="1:2">
      <c r="A24" s="708"/>
      <c r="B24" s="709"/>
    </row>
    <row r="25" spans="1:2">
      <c r="A25" s="708"/>
      <c r="B25" s="892" t="s">
        <v>3791</v>
      </c>
    </row>
    <row r="26" spans="1:2" ht="15.75" thickBot="1">
      <c r="A26" s="714"/>
      <c r="B26" s="717"/>
    </row>
    <row r="29" spans="1:2" ht="15.75" thickBot="1"/>
    <row r="30" spans="1:2">
      <c r="A30" s="1337" t="s">
        <v>3774</v>
      </c>
      <c r="B30" s="1274">
        <f>'Overview Indexed Amounts'!$F$89</f>
        <v>1886.89</v>
      </c>
    </row>
    <row r="31" spans="1:2">
      <c r="A31" s="708" t="s">
        <v>3775</v>
      </c>
      <c r="B31" s="1275">
        <f>'Overview Indexed Amounts'!$F$90</f>
        <v>391.11</v>
      </c>
    </row>
    <row r="32" spans="1:2">
      <c r="A32" s="708" t="s">
        <v>3778</v>
      </c>
      <c r="B32" s="1275">
        <f>'Overview Indexed Amounts'!$F$102</f>
        <v>16690</v>
      </c>
    </row>
    <row r="33" spans="1:8">
      <c r="A33" s="708" t="s">
        <v>3779</v>
      </c>
      <c r="B33" s="1275">
        <f>'Overview Indexed Amounts'!$F$95</f>
        <v>24470</v>
      </c>
    </row>
    <row r="34" spans="1:8">
      <c r="A34" s="708" t="s">
        <v>3780</v>
      </c>
      <c r="B34" s="1275">
        <f>'Overview Indexed Amounts'!$F$94</f>
        <v>48940</v>
      </c>
    </row>
    <row r="35" spans="1:8">
      <c r="A35" s="708" t="s">
        <v>4152</v>
      </c>
      <c r="B35" s="1275">
        <f>IFERROR(IF('Tax Calculation'!$L$221=1,ROUND(SUM('Tax Calculation'!$M$209:$M$216)+SUM('Tax Calculation'!$M$222:$M$236)+SUM('Tax Calculation'!$M$242:$M$267),2),ROUND(SUM('Tax Calculation'!$M$209:$M$267),2)),0)</f>
        <v>0</v>
      </c>
    </row>
    <row r="36" spans="1:8" ht="15.75" thickBot="1">
      <c r="A36" s="714" t="s">
        <v>4151</v>
      </c>
      <c r="B36" s="1291">
        <f>IFERROR(IF('Tax Calculation'!$P$221=1,ROUND(SUM('Tax Calculation'!$Q$209:$Q$216)+SUM('Tax Calculation'!$Q$222:$Q$236)+SUM('Tax Calculation'!$Q$242:$Q$267),2),ROUND(SUM('Tax Calculation'!$Q$209:$Q$267),2)),0)</f>
        <v>0</v>
      </c>
    </row>
    <row r="37" spans="1:8" ht="15.75" thickBot="1"/>
    <row r="38" spans="1:8">
      <c r="A38" s="1499" t="s">
        <v>1660</v>
      </c>
      <c r="B38" s="821"/>
      <c r="C38" s="821"/>
      <c r="D38" s="821"/>
      <c r="E38" s="821"/>
      <c r="F38" s="821"/>
      <c r="G38" s="821"/>
      <c r="H38" s="822"/>
    </row>
    <row r="39" spans="1:8">
      <c r="A39" s="708"/>
      <c r="B39" s="3" t="s">
        <v>3782</v>
      </c>
      <c r="C39" s="3" t="s">
        <v>3783</v>
      </c>
      <c r="D39" s="3" t="s">
        <v>3784</v>
      </c>
      <c r="F39" s="3" t="s">
        <v>3785</v>
      </c>
      <c r="G39" s="3" t="s">
        <v>3786</v>
      </c>
      <c r="H39" s="709"/>
    </row>
    <row r="40" spans="1:8">
      <c r="A40" s="708" t="s">
        <v>3613</v>
      </c>
      <c r="B40">
        <f>IFERROR(IF(SUM('Tax Calculation'!$M$242:$M$247)+'Tax Calculation'!$L$308+'Tax Calculation'!$L$324=0,IF('Tax Calculation'!$M$522&lt;='verm VI sc 5 (juldm)'!$B$32,ROUND('verm VI sc 5 (juldm)'!$B$30*'verm VI sc 5 (juldm)'!$B$35/'Tax Calculation'!$M$515,2),0),0),0)</f>
        <v>0</v>
      </c>
      <c r="C40">
        <f>IFERROR(IF(SUM('Tax Calculation'!$M$242:$M$247)+'Tax Calculation'!$L$308+'Tax Calculation'!$L$324=0,IF('Tax Calculation'!$M$522&lt;'verm VI sc 5 (juldm)'!$B$32,ROUND('verm VI sc 5 (juldm)'!$B$31*'verm VI sc 5 (juldm)'!$B$35/'Tax Calculation'!$M$515,2),0),0),0)</f>
        <v>0</v>
      </c>
      <c r="D40">
        <f>SUM(B40:C40)</f>
        <v>0</v>
      </c>
      <c r="F40">
        <f>ROUND('Tax Calculation'!$M$585-(('Tax Calculation'!$M$522-$B$35)/'Tax Calculation'!$M$522)*'Tax Calculation'!$M$585,2)</f>
        <v>0</v>
      </c>
      <c r="G40">
        <f>MIN(D40,F40)</f>
        <v>0</v>
      </c>
      <c r="H40" s="709"/>
    </row>
    <row r="41" spans="1:8">
      <c r="A41" s="708" t="s">
        <v>3614</v>
      </c>
      <c r="B41">
        <f>IFERROR(IF(SUM('Tax Calculation'!$M$242:$M$247)+'Tax Calculation'!$L$308+'Tax Calculation'!$L$324=0,IF(AND('Tax Calculation'!$M$522&gt;'verm VI sc 5 (juldm)'!$B$32,'Tax Calculation'!$M$522&lt;'verm VI sc 5 (juldm)'!$B$33),ROUND('verm VI sc 5 (juldm)'!$B$30*'verm VI sc 5 (juldm)'!$B$35/'Tax Calculation'!$M$515,2),0),0),0)</f>
        <v>0</v>
      </c>
      <c r="C41">
        <f>IFERROR(IF(SUM('Tax Calculation'!$M$242:$M$247)+'Tax Calculation'!$L$308+'Tax Calculation'!$L$324=0,IF(AND('Tax Calculation'!$M$522&gt;'verm VI sc 5 (juldm)'!$B$32,'Tax Calculation'!$M$522&lt;'verm VI sc 5 (juldm)'!$B$33),ROUND('verm VI sc 5 (juldm)'!$B$31*'verm VI sc 5 (juldm)'!$B$35/'Tax Calculation'!$M$515*('verm VI sc 5 (juldm)'!$B$33-'Tax Calculation'!$M$522)/('verm VI sc 5 (juldm)'!$B$33-'verm VI sc 5 (juldm)'!$B$32),2),0),0),0)</f>
        <v>0</v>
      </c>
      <c r="D41">
        <f t="shared" ref="D41:D43" si="0">SUM(B41:C41)</f>
        <v>0</v>
      </c>
      <c r="F41">
        <f>ROUND('Tax Calculation'!$M$585-(('Tax Calculation'!$M$522-$B$35)/'Tax Calculation'!$M$522)*'Tax Calculation'!$M$585,2)</f>
        <v>0</v>
      </c>
      <c r="G41">
        <f>MIN(D41,F41)</f>
        <v>0</v>
      </c>
      <c r="H41" s="709"/>
    </row>
    <row r="42" spans="1:8">
      <c r="A42" s="708" t="s">
        <v>3615</v>
      </c>
      <c r="B42">
        <f>IFERROR(IF(SUM('Tax Calculation'!$M$242:$M$247)+'Tax Calculation'!$L$308+'Tax Calculation'!$L$324=0,IF(AND('Tax Calculation'!$M$522&gt;='verm VI sc 5 (juldm)'!$B$33,'Tax Calculation'!$M$522&lt;='verm VI sc 5 (juldm)'!$B$34),ROUND('verm VI sc 5 (juldm)'!$B$30*'verm VI sc 5 (juldm)'!$B$35/'Tax Calculation'!$M$515*((1/3)+(2/3)*('verm VI sc 5 (juldm)'!$B$34 -'Tax Calculation'!$M$522)/('verm VI sc 5 (juldm)'!$B$34-'verm VI sc 5 (juldm)'!$B$33)),2),0),0),0)</f>
        <v>0</v>
      </c>
      <c r="C42">
        <v>0</v>
      </c>
      <c r="D42">
        <f t="shared" si="0"/>
        <v>0</v>
      </c>
      <c r="F42">
        <f>ROUND('Tax Calculation'!$M$585-(('Tax Calculation'!$M$522-$B$35)/'Tax Calculation'!$M$522)*'Tax Calculation'!$M$585,2)</f>
        <v>0</v>
      </c>
      <c r="G42">
        <f>MIN(D42,F42)</f>
        <v>0</v>
      </c>
      <c r="H42" s="709"/>
    </row>
    <row r="43" spans="1:8">
      <c r="A43" s="708" t="s">
        <v>3641</v>
      </c>
      <c r="B43">
        <f>IFERROR(IF(SUM('Tax Calculation'!$M$242:$M$247)+'Tax Calculation'!$L$308+'Tax Calculation'!$L$324=0,IF('Tax Calculation'!$M$522&gt;'verm VI sc 5 (juldm)'!$B$34,ROUND(('verm VI sc 5 (juldm)'!$B$30*'verm VI sc 5 (juldm)'!$B$35/'Tax Calculation'!$M$515)/3,2),0),0),0)</f>
        <v>0</v>
      </c>
      <c r="C43">
        <v>0</v>
      </c>
      <c r="D43">
        <f t="shared" si="0"/>
        <v>0</v>
      </c>
      <c r="F43">
        <f>ROUND('Tax Calculation'!$M$585-(('Tax Calculation'!$M$522-$B$35)/'Tax Calculation'!$M$522)*'Tax Calculation'!$M$585,2)</f>
        <v>0</v>
      </c>
      <c r="G43">
        <f>MIN(D43,F43)</f>
        <v>0</v>
      </c>
      <c r="H43" s="709"/>
    </row>
    <row r="44" spans="1:8" ht="15.75" thickBot="1">
      <c r="A44" s="714"/>
      <c r="B44" s="735"/>
      <c r="C44" s="735"/>
      <c r="D44" s="735"/>
      <c r="E44" s="735"/>
      <c r="F44" s="735"/>
      <c r="G44" s="735"/>
      <c r="H44" s="717"/>
    </row>
    <row r="45" spans="1:8" ht="15.75" thickBot="1"/>
    <row r="46" spans="1:8">
      <c r="A46" s="1499" t="s">
        <v>1735</v>
      </c>
      <c r="B46" s="821"/>
      <c r="C46" s="821"/>
      <c r="D46" s="821"/>
      <c r="E46" s="821"/>
      <c r="F46" s="821"/>
      <c r="G46" s="821"/>
      <c r="H46" s="822"/>
    </row>
    <row r="47" spans="1:8">
      <c r="A47" s="708"/>
      <c r="B47" t="s">
        <v>4117</v>
      </c>
      <c r="C47" s="3" t="s">
        <v>3783</v>
      </c>
      <c r="D47" s="3" t="s">
        <v>3784</v>
      </c>
      <c r="E47" s="3"/>
      <c r="F47" s="3" t="s">
        <v>3785</v>
      </c>
      <c r="G47" s="3" t="s">
        <v>4118</v>
      </c>
      <c r="H47" s="709"/>
    </row>
    <row r="48" spans="1:8">
      <c r="A48" s="708" t="s">
        <v>4113</v>
      </c>
      <c r="B48">
        <f>IFERROR(IF(SUM('Tax Calculation'!$Q$242:$Q$247)+'Tax Calculation'!$P$308+'Tax Calculation'!$P$324=0,IF('Tax Calculation'!$Q$522&lt;='verm VI sc 5 (juldm)'!$B$32,ROUND('verm VI sc 5 (juldm)'!$B$30*'verm VI sc 5 (juldm)'!$B$36/'Tax Calculation'!$Q$515,2),0),0),0)</f>
        <v>0</v>
      </c>
      <c r="C48">
        <f>IFERROR(IF(SUM('Tax Calculation'!$Q$242:$Q$247)+'Tax Calculation'!$P$308+'Tax Calculation'!$P$324=0,IF('Tax Calculation'!$Q$522&lt;'verm VI sc 5 (juldm)'!$B$32,ROUND('verm VI sc 5 (juldm)'!$B$31*'verm VI sc 5 (juldm)'!$B$36/'Tax Calculation'!$Q$515,2),0),0),0)</f>
        <v>0</v>
      </c>
      <c r="D48">
        <f>SUM(B48:C48)</f>
        <v>0</v>
      </c>
      <c r="F48" t="e">
        <f>ROUND('Tax Calculation'!$Q$585-(('Tax Calculation'!$Q$522-$B$36)/'Tax Calculation'!$Q$522)*'Tax Calculation'!$Q$585,2)</f>
        <v>#DIV/0!</v>
      </c>
      <c r="G48" t="e">
        <f>MIN(D48,F48)</f>
        <v>#DIV/0!</v>
      </c>
      <c r="H48" s="709"/>
    </row>
    <row r="49" spans="1:8">
      <c r="A49" s="708" t="s">
        <v>4114</v>
      </c>
      <c r="B49">
        <f>IFERROR(IF(SUM('Tax Calculation'!$Q$242:$Q$247)+'Tax Calculation'!$P$308+'Tax Calculation'!$P$324=0,IF(AND('Tax Calculation'!$Q$522&gt;'verm VI sc 5 (juldm)'!$B$32,'Tax Calculation'!$Q$522&lt;'verm VI sc 5 (juldm)'!$B$33),ROUND('verm VI sc 5 (juldm)'!$B$30*'verm VI sc 5 (juldm)'!$B$36/'Tax Calculation'!$Q$515,2),0),0),0)</f>
        <v>0</v>
      </c>
      <c r="C49">
        <f>IFERROR(IF(SUM('Tax Calculation'!$Q$242:$Q$247)+'Tax Calculation'!$P$308+'Tax Calculation'!$P$324=0,IF(AND('Tax Calculation'!$Q$522&gt;'verm VI sc 5 (juldm)'!$B$32,'Tax Calculation'!$Q$522&lt;'verm VI sc 5 (juldm)'!$B$33),ROUND('verm VI sc 5 (juldm)'!$B$31*'verm VI sc 5 (juldm)'!$B$36/'Tax Calculation'!$Q$515*('verm VI sc 5 (juldm)'!$B$33-'Tax Calculation'!$Q$522)/('verm VI sc 5 (juldm)'!$B$33-'verm VI sc 5 (juldm)'!$B$32),2),0),0),0)</f>
        <v>0</v>
      </c>
      <c r="D49">
        <f>SUM(B49:C49)</f>
        <v>0</v>
      </c>
      <c r="F49" t="e">
        <f>ROUND('Tax Calculation'!$Q$585-(('Tax Calculation'!$Q$522-$B$36)/'Tax Calculation'!$Q$522)*'Tax Calculation'!$Q$585,2)</f>
        <v>#DIV/0!</v>
      </c>
      <c r="G49" t="e">
        <f>MIN(D49,F49)</f>
        <v>#DIV/0!</v>
      </c>
      <c r="H49" s="709"/>
    </row>
    <row r="50" spans="1:8">
      <c r="A50" s="708" t="s">
        <v>4115</v>
      </c>
      <c r="B50">
        <f>IFERROR(IF(SUM('Tax Calculation'!$Q$242:$Q$247)+'Tax Calculation'!$P$308+'Tax Calculation'!$P$324=0,IF(AND('Tax Calculation'!$Q$522&gt;='verm VI sc 5 (juldm)'!$B$33,'Tax Calculation'!$Q$522&lt;='verm VI sc 5 (juldm)'!$B$34),ROUND('verm VI sc 5 (juldm)'!$B$30*'verm VI sc 5 (juldm)'!$B$36/'Tax Calculation'!$Q$515*((1/3)+(2/3)*('verm VI sc 5 (juldm)'!$B$34 -'Tax Calculation'!$Q$522)/('verm VI sc 5 (juldm)'!$B$34-'verm VI sc 5 (juldm)'!$B$33)),2),0),0),0)</f>
        <v>0</v>
      </c>
      <c r="C50">
        <v>0</v>
      </c>
      <c r="D50">
        <f>SUM(B50:C50)</f>
        <v>0</v>
      </c>
      <c r="F50" t="e">
        <f>ROUND('Tax Calculation'!$Q$585-(('Tax Calculation'!$Q$522-$B$36)/'Tax Calculation'!$Q$522)*'Tax Calculation'!$Q$585,2)</f>
        <v>#DIV/0!</v>
      </c>
      <c r="G50" t="e">
        <f>MIN(D50,F50)</f>
        <v>#DIV/0!</v>
      </c>
      <c r="H50" s="709"/>
    </row>
    <row r="51" spans="1:8">
      <c r="A51" s="708" t="s">
        <v>4116</v>
      </c>
      <c r="B51">
        <f>IFERROR(IF(SUM('Tax Calculation'!$Q$242:$Q$247)+'Tax Calculation'!$P$308+'Tax Calculation'!$P$324=0,IF('Tax Calculation'!$Q$522&gt;'verm VI sc 5 (juldm)'!$B$34,ROUND(('verm VI sc 5 (juldm)'!$B$30*'verm VI sc 5 (juldm)'!$B$36/'Tax Calculation'!$Q$515)/3,2),0),0),0)</f>
        <v>0</v>
      </c>
      <c r="C51">
        <v>0</v>
      </c>
      <c r="D51">
        <f>SUM(B51:C51)</f>
        <v>0</v>
      </c>
      <c r="F51" t="e">
        <f>ROUND('Tax Calculation'!$Q$585-(('Tax Calculation'!$Q$522-$B$36)/'Tax Calculation'!$Q$522)*'Tax Calculation'!$Q$585,2)</f>
        <v>#DIV/0!</v>
      </c>
      <c r="G51" t="e">
        <f>MIN(D51,F51)</f>
        <v>#DIV/0!</v>
      </c>
      <c r="H51" s="709"/>
    </row>
    <row r="52" spans="1:8" ht="15.75" thickBot="1">
      <c r="A52" s="714"/>
      <c r="B52" s="735"/>
      <c r="C52" s="735"/>
      <c r="D52" s="735"/>
      <c r="E52" s="735"/>
      <c r="F52" s="735"/>
      <c r="G52" s="735"/>
      <c r="H52" s="717"/>
    </row>
    <row r="54" spans="1:8">
      <c r="A54" s="3" t="s">
        <v>3756</v>
      </c>
    </row>
    <row r="56" spans="1:8">
      <c r="A56" s="166" t="s">
        <v>3747</v>
      </c>
    </row>
    <row r="58" spans="1:8">
      <c r="B58" s="1081" t="s">
        <v>3973</v>
      </c>
    </row>
    <row r="59" spans="1:8">
      <c r="B59" s="1081" t="s">
        <v>3881</v>
      </c>
    </row>
    <row r="82" spans="1:1">
      <c r="A82" s="166" t="s">
        <v>3750</v>
      </c>
    </row>
    <row r="106" spans="1:1">
      <c r="A106" s="166" t="s">
        <v>3751</v>
      </c>
    </row>
    <row r="127" spans="1:1">
      <c r="A127" s="166" t="s">
        <v>3777</v>
      </c>
    </row>
  </sheetData>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U1277"/>
  <sheetViews>
    <sheetView topLeftCell="A556" zoomScale="70" zoomScaleNormal="70" workbookViewId="0">
      <selection activeCell="M522" sqref="M522"/>
    </sheetView>
  </sheetViews>
  <sheetFormatPr defaultColWidth="8.85546875" defaultRowHeight="15"/>
  <cols>
    <col min="1" max="1" width="28" customWidth="1"/>
    <col min="2" max="2" width="26.28515625" customWidth="1"/>
    <col min="3" max="3" width="25" customWidth="1"/>
    <col min="4" max="4" width="28.140625" customWidth="1"/>
    <col min="5" max="5" width="21.28515625" customWidth="1"/>
    <col min="6" max="6" width="19.7109375" customWidth="1"/>
    <col min="7" max="7" width="22.85546875" customWidth="1"/>
    <col min="8" max="9" width="15.7109375" customWidth="1"/>
    <col min="10" max="10" width="34.85546875" customWidth="1"/>
    <col min="11" max="11" width="23" bestFit="1" customWidth="1"/>
    <col min="12" max="12" width="20.28515625" customWidth="1"/>
    <col min="13" max="13" width="29.7109375" customWidth="1"/>
    <col min="14" max="14" width="21.5703125" customWidth="1"/>
    <col min="15" max="15" width="22.7109375" customWidth="1"/>
    <col min="16" max="16" width="22.7109375" style="89" customWidth="1"/>
    <col min="17" max="17" width="22.42578125" style="2046" customWidth="1"/>
    <col min="18" max="18" width="59.7109375" customWidth="1"/>
    <col min="19" max="19" width="197.7109375" customWidth="1"/>
  </cols>
  <sheetData>
    <row r="1" spans="1:19" ht="19.5">
      <c r="A1" s="2366" t="s">
        <v>0</v>
      </c>
      <c r="B1" s="2366"/>
      <c r="C1" s="2366"/>
      <c r="D1" s="2366"/>
      <c r="E1" s="2366"/>
      <c r="F1" s="2366"/>
      <c r="G1" s="2366"/>
      <c r="H1" s="2366"/>
      <c r="I1" s="2366"/>
      <c r="J1" s="2366"/>
      <c r="K1" s="2366"/>
      <c r="L1" s="2366"/>
      <c r="M1" s="2366"/>
      <c r="N1" s="2366"/>
      <c r="O1" s="2366"/>
      <c r="P1" s="1988"/>
      <c r="Q1" s="2019" t="s">
        <v>1</v>
      </c>
      <c r="R1" s="4" t="s">
        <v>1</v>
      </c>
      <c r="S1" s="4" t="s">
        <v>1</v>
      </c>
    </row>
    <row r="2" spans="1:19" ht="19.5">
      <c r="A2" s="2366"/>
      <c r="B2" s="2366"/>
      <c r="C2" s="2366"/>
      <c r="D2" s="2366"/>
      <c r="E2" s="2366"/>
      <c r="F2" s="2366"/>
      <c r="G2" s="2366"/>
      <c r="H2" s="2366"/>
      <c r="I2" s="2366"/>
      <c r="J2" s="2366"/>
      <c r="K2" s="2366"/>
      <c r="L2" s="2366"/>
      <c r="M2" s="2366"/>
      <c r="N2" s="2366"/>
      <c r="O2" s="2366"/>
      <c r="P2" s="1988"/>
      <c r="Q2" s="2019" t="s">
        <v>1</v>
      </c>
      <c r="R2" s="4" t="s">
        <v>1</v>
      </c>
      <c r="S2" s="4" t="s">
        <v>1</v>
      </c>
    </row>
    <row r="3" spans="1:19" ht="20.25" thickBot="1">
      <c r="A3" s="2366"/>
      <c r="B3" s="2366"/>
      <c r="C3" s="2366"/>
      <c r="D3" s="2366"/>
      <c r="E3" s="2366"/>
      <c r="F3" s="2366"/>
      <c r="G3" s="2366"/>
      <c r="H3" s="2366"/>
      <c r="I3" s="2366"/>
      <c r="J3" s="2366"/>
      <c r="K3" s="2366"/>
      <c r="L3" s="2366"/>
      <c r="M3" s="2366"/>
      <c r="N3" s="2366"/>
      <c r="O3" s="2366"/>
      <c r="P3" s="1988"/>
      <c r="Q3" s="2019" t="s">
        <v>1</v>
      </c>
      <c r="R3" s="4" t="s">
        <v>1</v>
      </c>
      <c r="S3" s="4" t="s">
        <v>1</v>
      </c>
    </row>
    <row r="4" spans="1:19" ht="15" customHeight="1">
      <c r="A4" s="5" t="s">
        <v>1</v>
      </c>
      <c r="B4" s="5" t="s">
        <v>1</v>
      </c>
      <c r="C4" s="5" t="s">
        <v>1</v>
      </c>
      <c r="D4" s="5" t="s">
        <v>1</v>
      </c>
      <c r="E4" s="5" t="s">
        <v>1</v>
      </c>
      <c r="F4" s="5" t="s">
        <v>1</v>
      </c>
      <c r="G4" s="5" t="s">
        <v>1</v>
      </c>
      <c r="H4" s="5" t="s">
        <v>1</v>
      </c>
      <c r="I4" s="5" t="s">
        <v>1</v>
      </c>
      <c r="J4" s="5" t="s">
        <v>1</v>
      </c>
      <c r="K4" s="5" t="s">
        <v>1</v>
      </c>
      <c r="L4" s="5"/>
      <c r="M4" s="5"/>
      <c r="N4" s="5" t="s">
        <v>1</v>
      </c>
      <c r="O4" s="5" t="s">
        <v>1</v>
      </c>
      <c r="P4" s="1989"/>
      <c r="Q4" s="2020"/>
      <c r="R4" s="2378" t="s">
        <v>2</v>
      </c>
      <c r="S4" s="2378"/>
    </row>
    <row r="5" spans="1:19" ht="19.5">
      <c r="A5" s="2367" t="s">
        <v>4631</v>
      </c>
      <c r="B5" s="2367"/>
      <c r="C5" s="2367"/>
      <c r="D5" s="5" t="s">
        <v>1</v>
      </c>
      <c r="E5" s="5" t="s">
        <v>1</v>
      </c>
      <c r="F5" s="5" t="s">
        <v>1</v>
      </c>
      <c r="G5" s="5" t="s">
        <v>1</v>
      </c>
      <c r="H5" s="5" t="s">
        <v>1</v>
      </c>
      <c r="I5" s="5" t="s">
        <v>1</v>
      </c>
      <c r="J5" s="5" t="s">
        <v>1</v>
      </c>
      <c r="K5" s="5" t="s">
        <v>1</v>
      </c>
      <c r="L5" s="5"/>
      <c r="M5" s="5"/>
      <c r="N5" s="5" t="s">
        <v>1</v>
      </c>
      <c r="O5" s="5" t="s">
        <v>1</v>
      </c>
      <c r="P5" s="1989"/>
      <c r="Q5" s="2020"/>
      <c r="R5" s="2378"/>
      <c r="S5" s="2378"/>
    </row>
    <row r="6" spans="1:19" ht="19.5">
      <c r="A6" s="2367" t="s">
        <v>3</v>
      </c>
      <c r="B6" s="2367"/>
      <c r="C6" s="2367"/>
      <c r="D6" s="5" t="s">
        <v>1</v>
      </c>
      <c r="E6" s="5" t="s">
        <v>1</v>
      </c>
      <c r="F6" s="5" t="s">
        <v>1</v>
      </c>
      <c r="G6" s="5" t="s">
        <v>1</v>
      </c>
      <c r="H6" s="5" t="s">
        <v>1</v>
      </c>
      <c r="I6" s="5" t="s">
        <v>1</v>
      </c>
      <c r="J6" s="5" t="s">
        <v>1</v>
      </c>
      <c r="K6" s="5" t="s">
        <v>1</v>
      </c>
      <c r="L6" s="5"/>
      <c r="M6" s="5"/>
      <c r="N6" s="5" t="s">
        <v>1</v>
      </c>
      <c r="O6" s="5" t="s">
        <v>1</v>
      </c>
      <c r="P6" s="1989"/>
      <c r="Q6" s="2020"/>
      <c r="R6" s="2378"/>
      <c r="S6" s="2378"/>
    </row>
    <row r="7" spans="1:19" ht="15" customHeight="1">
      <c r="A7" s="6" t="s">
        <v>1</v>
      </c>
      <c r="B7" s="6" t="s">
        <v>1</v>
      </c>
      <c r="C7" s="6" t="s">
        <v>1</v>
      </c>
      <c r="D7" s="6" t="s">
        <v>1</v>
      </c>
      <c r="E7" s="6" t="s">
        <v>1</v>
      </c>
      <c r="F7" s="6" t="s">
        <v>1</v>
      </c>
      <c r="G7" s="6" t="s">
        <v>1</v>
      </c>
      <c r="H7" s="6" t="s">
        <v>1</v>
      </c>
      <c r="I7" s="6" t="s">
        <v>1</v>
      </c>
      <c r="J7" s="6" t="s">
        <v>1</v>
      </c>
      <c r="K7" s="6" t="s">
        <v>1</v>
      </c>
      <c r="L7" s="6"/>
      <c r="M7" s="6"/>
      <c r="N7" s="6" t="s">
        <v>1</v>
      </c>
      <c r="O7" s="6" t="s">
        <v>1</v>
      </c>
      <c r="P7" s="1990"/>
      <c r="Q7" s="2020"/>
      <c r="R7" s="2378"/>
      <c r="S7" s="2378"/>
    </row>
    <row r="8" spans="1:19" ht="15.75">
      <c r="A8" s="7" t="s">
        <v>4</v>
      </c>
      <c r="B8" s="7"/>
      <c r="C8" s="8" t="s">
        <v>1</v>
      </c>
      <c r="D8" s="8" t="s">
        <v>1</v>
      </c>
      <c r="E8" s="8" t="s">
        <v>1</v>
      </c>
      <c r="F8" s="8" t="s">
        <v>1</v>
      </c>
      <c r="G8" s="8" t="s">
        <v>1</v>
      </c>
      <c r="H8" s="8" t="s">
        <v>1</v>
      </c>
      <c r="I8" s="8" t="s">
        <v>1</v>
      </c>
      <c r="J8" s="8" t="s">
        <v>1</v>
      </c>
      <c r="K8" s="8" t="s">
        <v>1</v>
      </c>
      <c r="L8" s="8"/>
      <c r="M8" s="8"/>
      <c r="N8" s="8" t="s">
        <v>1</v>
      </c>
      <c r="O8" s="8" t="s">
        <v>1</v>
      </c>
      <c r="P8" s="1991"/>
      <c r="Q8" s="2021" t="s">
        <v>1</v>
      </c>
      <c r="R8" s="8" t="s">
        <v>1</v>
      </c>
      <c r="S8" s="8" t="s">
        <v>1</v>
      </c>
    </row>
    <row r="9" spans="1:19">
      <c r="A9" s="6" t="s">
        <v>1</v>
      </c>
      <c r="B9" s="6" t="s">
        <v>1</v>
      </c>
      <c r="C9" s="6" t="s">
        <v>1</v>
      </c>
      <c r="D9" s="6" t="s">
        <v>1</v>
      </c>
      <c r="E9" s="6" t="s">
        <v>1</v>
      </c>
      <c r="F9" s="6" t="s">
        <v>1</v>
      </c>
      <c r="G9" s="6" t="s">
        <v>1</v>
      </c>
      <c r="H9" s="6" t="s">
        <v>1</v>
      </c>
      <c r="I9" s="6" t="s">
        <v>1</v>
      </c>
      <c r="J9" s="6" t="s">
        <v>1</v>
      </c>
      <c r="K9" s="6" t="s">
        <v>1</v>
      </c>
      <c r="L9" s="6"/>
      <c r="M9" s="6"/>
      <c r="N9" s="6" t="s">
        <v>1</v>
      </c>
      <c r="O9" s="6" t="s">
        <v>1</v>
      </c>
      <c r="P9" s="1990"/>
      <c r="Q9" s="2022"/>
      <c r="R9" s="124" t="s">
        <v>5</v>
      </c>
      <c r="S9" s="127"/>
    </row>
    <row r="10" spans="1:19">
      <c r="A10" s="6" t="s">
        <v>1</v>
      </c>
      <c r="B10" s="69" t="s">
        <v>6</v>
      </c>
      <c r="C10" s="6" t="s">
        <v>1</v>
      </c>
      <c r="D10" s="2283" t="s">
        <v>4630</v>
      </c>
      <c r="E10" s="2283"/>
      <c r="F10" s="6" t="s">
        <v>1</v>
      </c>
      <c r="G10" s="6" t="s">
        <v>1</v>
      </c>
      <c r="H10" s="6" t="s">
        <v>1</v>
      </c>
      <c r="I10" s="6" t="s">
        <v>1</v>
      </c>
      <c r="J10" s="6" t="s">
        <v>1</v>
      </c>
      <c r="K10" s="6" t="s">
        <v>1</v>
      </c>
      <c r="L10" s="6"/>
      <c r="M10" s="6"/>
      <c r="N10" s="6" t="s">
        <v>1</v>
      </c>
      <c r="O10" s="6" t="s">
        <v>1</v>
      </c>
      <c r="P10" s="1990"/>
      <c r="Q10" s="2022" t="s">
        <v>1</v>
      </c>
      <c r="R10" s="30" t="s">
        <v>1</v>
      </c>
      <c r="S10" s="30" t="s">
        <v>1</v>
      </c>
    </row>
    <row r="11" spans="1:19">
      <c r="A11" s="6" t="s">
        <v>1</v>
      </c>
      <c r="B11" s="90" t="s">
        <v>7</v>
      </c>
      <c r="C11" s="6" t="s">
        <v>1</v>
      </c>
      <c r="D11" s="2283" t="s">
        <v>4629</v>
      </c>
      <c r="E11" s="2283"/>
      <c r="F11" s="6" t="s">
        <v>1</v>
      </c>
      <c r="G11" s="6" t="s">
        <v>1</v>
      </c>
      <c r="H11" s="6" t="s">
        <v>1</v>
      </c>
      <c r="I11" s="6" t="s">
        <v>1</v>
      </c>
      <c r="J11" s="6" t="s">
        <v>1</v>
      </c>
      <c r="K11" s="6" t="s">
        <v>1</v>
      </c>
      <c r="L11" s="6"/>
      <c r="M11" s="6"/>
      <c r="N11" s="6" t="s">
        <v>1</v>
      </c>
      <c r="O11" s="6" t="s">
        <v>1</v>
      </c>
      <c r="P11" s="1990"/>
      <c r="Q11" s="2022" t="s">
        <v>1</v>
      </c>
      <c r="R11" s="30" t="s">
        <v>1</v>
      </c>
      <c r="S11" s="30" t="s">
        <v>1</v>
      </c>
    </row>
    <row r="12" spans="1:19">
      <c r="A12" s="6" t="s">
        <v>1</v>
      </c>
      <c r="B12" s="68" t="s">
        <v>8</v>
      </c>
      <c r="C12" s="6" t="s">
        <v>1</v>
      </c>
      <c r="D12" s="2283" t="s">
        <v>4628</v>
      </c>
      <c r="E12" s="2283"/>
      <c r="F12" s="6" t="s">
        <v>1</v>
      </c>
      <c r="G12" s="6" t="s">
        <v>1</v>
      </c>
      <c r="H12" s="6" t="s">
        <v>1</v>
      </c>
      <c r="I12" s="6" t="s">
        <v>1</v>
      </c>
      <c r="J12" s="6" t="s">
        <v>1</v>
      </c>
      <c r="K12" s="6" t="s">
        <v>1</v>
      </c>
      <c r="L12" s="6"/>
      <c r="M12" s="6"/>
      <c r="N12" s="6" t="s">
        <v>1</v>
      </c>
      <c r="O12" s="6" t="s">
        <v>1</v>
      </c>
      <c r="P12" s="1990"/>
      <c r="Q12" s="2022" t="s">
        <v>1</v>
      </c>
      <c r="R12" s="30" t="s">
        <v>1</v>
      </c>
      <c r="S12" s="30" t="s">
        <v>1</v>
      </c>
    </row>
    <row r="13" spans="1:19">
      <c r="A13" s="6"/>
      <c r="B13" s="823" t="s">
        <v>9</v>
      </c>
      <c r="C13" s="6"/>
      <c r="D13" s="2283" t="s">
        <v>4627</v>
      </c>
      <c r="E13" s="2283"/>
      <c r="F13" s="6"/>
      <c r="G13" s="6"/>
      <c r="H13" s="6"/>
      <c r="I13" s="6"/>
      <c r="J13" s="6"/>
      <c r="K13" s="6"/>
      <c r="L13" s="6"/>
      <c r="M13" s="6"/>
      <c r="N13" s="6"/>
      <c r="O13" s="6"/>
      <c r="P13" s="1990"/>
      <c r="Q13" s="2022"/>
      <c r="R13" s="30"/>
      <c r="S13" s="30"/>
    </row>
    <row r="14" spans="1:19">
      <c r="A14" s="6" t="s">
        <v>1</v>
      </c>
      <c r="B14" s="91" t="s">
        <v>10</v>
      </c>
      <c r="C14" s="6" t="s">
        <v>1</v>
      </c>
      <c r="D14" s="2283" t="s">
        <v>4626</v>
      </c>
      <c r="E14" s="2283"/>
      <c r="F14" s="6" t="s">
        <v>1</v>
      </c>
      <c r="G14" s="6" t="s">
        <v>1</v>
      </c>
      <c r="H14" s="6" t="s">
        <v>1</v>
      </c>
      <c r="I14" s="6" t="s">
        <v>1</v>
      </c>
      <c r="J14" s="6" t="s">
        <v>1</v>
      </c>
      <c r="K14" s="6" t="s">
        <v>1</v>
      </c>
      <c r="L14" s="6"/>
      <c r="M14" s="6"/>
      <c r="N14" s="6" t="s">
        <v>1</v>
      </c>
      <c r="O14" s="6" t="s">
        <v>1</v>
      </c>
      <c r="P14" s="1990"/>
      <c r="Q14" s="2022" t="s">
        <v>1</v>
      </c>
      <c r="R14" s="30" t="s">
        <v>1</v>
      </c>
      <c r="S14" s="30" t="s">
        <v>1</v>
      </c>
    </row>
    <row r="15" spans="1:19">
      <c r="A15" s="6" t="s">
        <v>1</v>
      </c>
      <c r="B15" s="6" t="s">
        <v>11</v>
      </c>
      <c r="C15" s="6" t="s">
        <v>1</v>
      </c>
      <c r="D15" s="2283" t="s">
        <v>4625</v>
      </c>
      <c r="E15" s="2283"/>
      <c r="F15" s="6" t="s">
        <v>1</v>
      </c>
      <c r="G15" s="6" t="s">
        <v>1</v>
      </c>
      <c r="H15" s="6" t="s">
        <v>1</v>
      </c>
      <c r="I15" s="6" t="s">
        <v>1</v>
      </c>
      <c r="J15" s="6" t="s">
        <v>1</v>
      </c>
      <c r="K15" s="6" t="s">
        <v>1</v>
      </c>
      <c r="L15" s="6"/>
      <c r="M15" s="6"/>
      <c r="N15" s="6" t="s">
        <v>1</v>
      </c>
      <c r="O15" s="6" t="s">
        <v>1</v>
      </c>
      <c r="P15" s="1990"/>
      <c r="Q15" s="2022" t="s">
        <v>1</v>
      </c>
      <c r="R15" s="30" t="s">
        <v>1</v>
      </c>
      <c r="S15" s="30" t="s">
        <v>1</v>
      </c>
    </row>
    <row r="16" spans="1:19">
      <c r="A16" s="6" t="s">
        <v>1</v>
      </c>
      <c r="B16" s="6" t="s">
        <v>12</v>
      </c>
      <c r="C16" s="6" t="s">
        <v>1</v>
      </c>
      <c r="D16" s="6" t="s">
        <v>1</v>
      </c>
      <c r="E16" s="6" t="s">
        <v>1</v>
      </c>
      <c r="F16" s="6" t="s">
        <v>1</v>
      </c>
      <c r="G16" s="6" t="s">
        <v>1</v>
      </c>
      <c r="H16" s="6" t="s">
        <v>1</v>
      </c>
      <c r="I16" s="6" t="s">
        <v>1</v>
      </c>
      <c r="J16" s="6" t="s">
        <v>1</v>
      </c>
      <c r="K16" s="6" t="s">
        <v>1</v>
      </c>
      <c r="L16" s="6"/>
      <c r="M16" s="6"/>
      <c r="N16" s="6" t="s">
        <v>1</v>
      </c>
      <c r="O16" s="6" t="s">
        <v>1</v>
      </c>
      <c r="P16" s="1990"/>
      <c r="Q16" s="2022" t="s">
        <v>1</v>
      </c>
      <c r="R16" s="30" t="s">
        <v>1</v>
      </c>
      <c r="S16" s="30" t="s">
        <v>1</v>
      </c>
    </row>
    <row r="17" spans="1:19">
      <c r="A17" s="6" t="s">
        <v>1</v>
      </c>
      <c r="B17" s="6" t="s">
        <v>13</v>
      </c>
      <c r="C17" s="6" t="s">
        <v>1</v>
      </c>
      <c r="D17" s="6" t="s">
        <v>1</v>
      </c>
      <c r="E17" s="6" t="s">
        <v>1</v>
      </c>
      <c r="F17" s="6" t="s">
        <v>1</v>
      </c>
      <c r="G17" s="6" t="s">
        <v>1</v>
      </c>
      <c r="H17" s="6" t="s">
        <v>1</v>
      </c>
      <c r="I17" s="6" t="s">
        <v>1</v>
      </c>
      <c r="J17" s="6" t="s">
        <v>1</v>
      </c>
      <c r="K17" s="6" t="s">
        <v>1</v>
      </c>
      <c r="L17" s="6"/>
      <c r="M17" s="6"/>
      <c r="N17" s="6" t="s">
        <v>1</v>
      </c>
      <c r="O17" s="6" t="s">
        <v>1</v>
      </c>
      <c r="P17" s="1990"/>
      <c r="Q17" s="2022" t="s">
        <v>1</v>
      </c>
      <c r="R17" s="30" t="s">
        <v>1</v>
      </c>
      <c r="S17" s="30" t="s">
        <v>1</v>
      </c>
    </row>
    <row r="18" spans="1:19">
      <c r="A18" s="6"/>
      <c r="B18" s="126" t="s">
        <v>14</v>
      </c>
      <c r="C18" s="6"/>
      <c r="D18" s="6"/>
      <c r="E18" s="6"/>
      <c r="F18" s="6"/>
      <c r="G18" s="6"/>
      <c r="H18" s="6"/>
      <c r="I18" s="6"/>
      <c r="J18" s="6"/>
      <c r="K18" s="6"/>
      <c r="L18" s="6"/>
      <c r="M18" s="6"/>
      <c r="N18" s="6"/>
      <c r="O18" s="6"/>
      <c r="P18" s="1990"/>
      <c r="Q18" s="2022"/>
      <c r="R18" s="30"/>
      <c r="S18" s="30"/>
    </row>
    <row r="19" spans="1:19">
      <c r="A19" s="6"/>
      <c r="B19" s="6" t="s">
        <v>15</v>
      </c>
      <c r="C19" s="6"/>
      <c r="D19" s="6"/>
      <c r="E19" s="6"/>
      <c r="F19" s="6"/>
      <c r="G19" s="6"/>
      <c r="H19" s="6"/>
      <c r="I19" s="6"/>
      <c r="J19" s="6"/>
      <c r="K19" s="6"/>
      <c r="L19" s="6"/>
      <c r="M19" s="6"/>
      <c r="N19" s="6"/>
      <c r="O19" s="6"/>
      <c r="P19" s="1990"/>
      <c r="Q19" s="2022"/>
      <c r="R19" s="30"/>
      <c r="S19" s="30"/>
    </row>
    <row r="20" spans="1:19">
      <c r="A20" s="6"/>
      <c r="B20" s="785" t="s">
        <v>16</v>
      </c>
      <c r="C20" s="6"/>
      <c r="D20" s="6"/>
      <c r="E20" s="6"/>
      <c r="F20" s="6"/>
      <c r="G20" s="6"/>
      <c r="H20" s="6"/>
      <c r="I20" s="6"/>
      <c r="J20" s="6"/>
      <c r="K20" s="6"/>
      <c r="L20" s="6"/>
      <c r="M20" s="6"/>
      <c r="N20" s="6"/>
      <c r="O20" s="6"/>
      <c r="P20" s="1990"/>
      <c r="Q20" s="2022"/>
      <c r="R20" s="30"/>
      <c r="S20" s="30"/>
    </row>
    <row r="21" spans="1:19">
      <c r="A21" s="6"/>
      <c r="B21" s="786" t="s">
        <v>17</v>
      </c>
      <c r="C21" s="6"/>
      <c r="D21" s="6"/>
      <c r="E21" s="6"/>
      <c r="F21" s="6"/>
      <c r="G21" s="6"/>
      <c r="H21" s="6"/>
      <c r="I21" s="6"/>
      <c r="J21" s="6"/>
      <c r="K21" s="6"/>
      <c r="L21" s="6"/>
      <c r="M21" s="6"/>
      <c r="N21" s="6"/>
      <c r="O21" s="6"/>
      <c r="P21" s="1990"/>
      <c r="Q21" s="2022"/>
      <c r="R21" s="30"/>
      <c r="S21" s="30"/>
    </row>
    <row r="22" spans="1:19">
      <c r="A22" s="6"/>
      <c r="B22" s="786" t="s">
        <v>18</v>
      </c>
      <c r="C22" s="6"/>
      <c r="D22" s="6"/>
      <c r="E22" s="6"/>
      <c r="F22" s="6"/>
      <c r="G22" s="6"/>
      <c r="H22" s="6"/>
      <c r="I22" s="6"/>
      <c r="J22" s="6"/>
      <c r="K22" s="6"/>
      <c r="L22" s="6"/>
      <c r="M22" s="6"/>
      <c r="N22" s="6"/>
      <c r="O22" s="6"/>
      <c r="P22" s="1990"/>
      <c r="Q22" s="2022"/>
      <c r="R22" s="30"/>
      <c r="S22" s="30"/>
    </row>
    <row r="23" spans="1:19">
      <c r="A23" s="6"/>
      <c r="B23" s="1816" t="s">
        <v>4478</v>
      </c>
      <c r="C23" s="6"/>
      <c r="D23" s="6"/>
      <c r="E23" s="6"/>
      <c r="F23" s="6"/>
      <c r="G23" s="6"/>
      <c r="H23" s="6"/>
      <c r="I23" s="6"/>
      <c r="J23" s="6"/>
      <c r="K23" s="6"/>
      <c r="L23" s="6"/>
      <c r="M23" s="6"/>
      <c r="N23" s="6"/>
      <c r="O23" s="6"/>
      <c r="P23" s="1990"/>
      <c r="Q23" s="2022"/>
      <c r="R23" s="30"/>
      <c r="S23" s="30"/>
    </row>
    <row r="24" spans="1:19">
      <c r="A24" s="6"/>
      <c r="B24" s="1944" t="s">
        <v>4505</v>
      </c>
      <c r="C24" s="6"/>
      <c r="D24" s="6"/>
      <c r="E24" s="6"/>
      <c r="F24" s="6"/>
      <c r="G24" s="6"/>
      <c r="H24" s="6"/>
      <c r="I24" s="6"/>
      <c r="J24" s="6"/>
      <c r="K24" s="6"/>
      <c r="L24" s="6"/>
      <c r="M24" s="6"/>
      <c r="N24" s="6"/>
      <c r="O24" s="6"/>
      <c r="P24" s="1990"/>
      <c r="Q24" s="2022"/>
      <c r="R24" s="30"/>
      <c r="S24" s="30"/>
    </row>
    <row r="25" spans="1:19">
      <c r="A25" s="6"/>
      <c r="B25" s="1943" t="s">
        <v>4618</v>
      </c>
      <c r="C25" s="6"/>
      <c r="D25" s="6"/>
      <c r="E25" s="6"/>
      <c r="F25" s="6"/>
      <c r="G25" s="6"/>
      <c r="H25" s="6"/>
      <c r="I25" s="6"/>
      <c r="J25" s="6"/>
      <c r="K25" s="6"/>
      <c r="L25" s="6"/>
      <c r="M25" s="6"/>
      <c r="N25" s="6"/>
      <c r="O25" s="6"/>
      <c r="P25" s="1990"/>
      <c r="Q25" s="2022"/>
      <c r="R25" s="30"/>
      <c r="S25" s="30"/>
    </row>
    <row r="26" spans="1:19">
      <c r="A26" s="6"/>
      <c r="B26" s="6"/>
      <c r="C26" s="6"/>
      <c r="D26" s="6"/>
      <c r="E26" s="6"/>
      <c r="F26" s="6"/>
      <c r="G26" s="6"/>
      <c r="H26" s="6"/>
      <c r="I26" s="6"/>
      <c r="J26" s="6"/>
      <c r="K26" s="6"/>
      <c r="L26" s="6"/>
      <c r="M26" s="6"/>
      <c r="N26" s="6"/>
      <c r="O26" s="6"/>
      <c r="P26" s="1990"/>
      <c r="Q26" s="2022"/>
      <c r="R26" s="30"/>
      <c r="S26" s="30"/>
    </row>
    <row r="27" spans="1:19" ht="15.75">
      <c r="A27" s="7" t="s">
        <v>19</v>
      </c>
      <c r="B27" s="7"/>
      <c r="C27" s="8" t="s">
        <v>1</v>
      </c>
      <c r="D27" s="8" t="s">
        <v>1</v>
      </c>
      <c r="E27" s="8" t="s">
        <v>1</v>
      </c>
      <c r="F27" s="8" t="s">
        <v>1</v>
      </c>
      <c r="G27" s="8" t="s">
        <v>1</v>
      </c>
      <c r="H27" s="8" t="s">
        <v>1</v>
      </c>
      <c r="I27" s="8" t="s">
        <v>1</v>
      </c>
      <c r="J27" s="8" t="s">
        <v>1</v>
      </c>
      <c r="K27" s="8" t="s">
        <v>1</v>
      </c>
      <c r="L27" s="8"/>
      <c r="M27" s="8"/>
      <c r="N27" s="8" t="s">
        <v>1</v>
      </c>
      <c r="O27" s="8" t="s">
        <v>1</v>
      </c>
      <c r="P27" s="1991"/>
      <c r="Q27" s="2021" t="s">
        <v>1</v>
      </c>
      <c r="R27" s="8" t="s">
        <v>1</v>
      </c>
      <c r="S27" s="8" t="s">
        <v>1</v>
      </c>
    </row>
    <row r="28" spans="1:19">
      <c r="A28" s="6" t="s">
        <v>1</v>
      </c>
      <c r="B28" s="6" t="s">
        <v>1</v>
      </c>
      <c r="C28" s="6" t="s">
        <v>1</v>
      </c>
      <c r="D28" s="6" t="s">
        <v>1</v>
      </c>
      <c r="E28" s="6" t="s">
        <v>1</v>
      </c>
      <c r="F28" s="6" t="s">
        <v>1</v>
      </c>
      <c r="G28" s="6" t="s">
        <v>1</v>
      </c>
      <c r="H28" s="6" t="s">
        <v>1</v>
      </c>
      <c r="I28" s="6" t="s">
        <v>1</v>
      </c>
      <c r="J28" s="6" t="s">
        <v>1</v>
      </c>
      <c r="K28" s="6" t="s">
        <v>1</v>
      </c>
      <c r="L28" s="6"/>
      <c r="M28" s="6"/>
      <c r="N28" s="6" t="s">
        <v>1</v>
      </c>
      <c r="O28" s="6" t="s">
        <v>1</v>
      </c>
      <c r="P28" s="1990"/>
      <c r="Q28" s="2022" t="s">
        <v>1</v>
      </c>
      <c r="R28" s="30" t="s">
        <v>1</v>
      </c>
      <c r="S28" s="30"/>
    </row>
    <row r="29" spans="1:19" ht="15.75" thickBot="1">
      <c r="A29" s="6" t="s">
        <v>1</v>
      </c>
      <c r="B29" s="6" t="s">
        <v>1</v>
      </c>
      <c r="C29" s="6" t="s">
        <v>1</v>
      </c>
      <c r="D29" s="6" t="s">
        <v>1</v>
      </c>
      <c r="E29" s="6" t="s">
        <v>1</v>
      </c>
      <c r="F29" s="6" t="s">
        <v>1</v>
      </c>
      <c r="G29" s="6" t="s">
        <v>1</v>
      </c>
      <c r="H29" s="6" t="s">
        <v>1</v>
      </c>
      <c r="I29" s="6" t="s">
        <v>1</v>
      </c>
      <c r="J29" s="6" t="s">
        <v>1</v>
      </c>
      <c r="K29" s="6" t="s">
        <v>1</v>
      </c>
      <c r="L29" s="6"/>
      <c r="M29" s="6"/>
      <c r="N29" s="6" t="s">
        <v>1</v>
      </c>
      <c r="O29" s="6" t="s">
        <v>1</v>
      </c>
      <c r="P29" s="1990"/>
      <c r="Q29" s="2022" t="s">
        <v>1</v>
      </c>
      <c r="R29" s="30" t="s">
        <v>1</v>
      </c>
      <c r="S29" s="30" t="s">
        <v>1</v>
      </c>
    </row>
    <row r="30" spans="1:19">
      <c r="A30" s="6" t="s">
        <v>1</v>
      </c>
      <c r="B30" s="2368" t="s">
        <v>20</v>
      </c>
      <c r="C30" s="2368"/>
      <c r="D30" s="2369"/>
      <c r="E30" s="6" t="s">
        <v>1</v>
      </c>
      <c r="F30" s="6" t="s">
        <v>1</v>
      </c>
      <c r="G30" s="6" t="s">
        <v>1</v>
      </c>
      <c r="H30" s="6" t="s">
        <v>1</v>
      </c>
      <c r="I30" s="6" t="s">
        <v>1</v>
      </c>
      <c r="J30" s="6" t="s">
        <v>1</v>
      </c>
      <c r="K30" s="6" t="s">
        <v>1</v>
      </c>
      <c r="L30" s="6"/>
      <c r="M30" s="6"/>
      <c r="N30" s="6" t="s">
        <v>1</v>
      </c>
      <c r="O30" s="6" t="s">
        <v>1</v>
      </c>
      <c r="P30" s="1990"/>
      <c r="Q30" s="2022"/>
      <c r="R30" s="124" t="s">
        <v>21</v>
      </c>
      <c r="S30" s="127"/>
    </row>
    <row r="31" spans="1:19">
      <c r="A31" s="6"/>
      <c r="B31" s="757"/>
      <c r="C31" s="49" t="s">
        <v>22</v>
      </c>
      <c r="D31" s="758" t="s">
        <v>23</v>
      </c>
      <c r="E31" s="6"/>
      <c r="F31" s="6"/>
      <c r="G31" s="6"/>
      <c r="H31" s="6"/>
      <c r="I31" s="6"/>
      <c r="J31" s="6"/>
      <c r="K31" s="6"/>
      <c r="L31" s="6"/>
      <c r="M31" s="6"/>
      <c r="N31" s="6"/>
      <c r="O31" s="6"/>
      <c r="P31" s="1990"/>
      <c r="Q31" s="2022"/>
      <c r="R31" s="127"/>
      <c r="S31" s="127"/>
    </row>
    <row r="32" spans="1:19">
      <c r="A32" s="6" t="s">
        <v>1</v>
      </c>
      <c r="B32" s="759" t="s">
        <v>24</v>
      </c>
      <c r="C32" s="44">
        <f>M456</f>
        <v>44960</v>
      </c>
      <c r="D32" s="760">
        <f>Q456</f>
        <v>0</v>
      </c>
      <c r="E32" s="6" t="s">
        <v>1</v>
      </c>
      <c r="F32" s="6" t="s">
        <v>1</v>
      </c>
      <c r="G32" s="6" t="s">
        <v>1</v>
      </c>
      <c r="H32" s="6" t="s">
        <v>1</v>
      </c>
      <c r="I32" s="6" t="s">
        <v>1</v>
      </c>
      <c r="J32" s="6" t="s">
        <v>1</v>
      </c>
      <c r="K32" s="6" t="s">
        <v>1</v>
      </c>
      <c r="L32" s="6"/>
      <c r="M32" s="6"/>
      <c r="N32" s="6" t="s">
        <v>1</v>
      </c>
      <c r="O32" s="6" t="s">
        <v>1</v>
      </c>
      <c r="P32" s="1990"/>
      <c r="Q32" s="2022"/>
      <c r="R32" s="30" t="s">
        <v>1</v>
      </c>
      <c r="S32" s="30" t="s">
        <v>1</v>
      </c>
    </row>
    <row r="33" spans="1:19">
      <c r="A33" s="6"/>
      <c r="B33" s="759" t="s">
        <v>25</v>
      </c>
      <c r="C33" s="44">
        <f>SUM(M199:M264)</f>
        <v>0</v>
      </c>
      <c r="D33" s="760">
        <f>SUM(Q199:Q264)</f>
        <v>0</v>
      </c>
      <c r="E33" s="6"/>
      <c r="F33" s="6"/>
      <c r="G33" s="6"/>
      <c r="H33" s="6"/>
      <c r="I33" s="6"/>
      <c r="J33" s="6"/>
      <c r="K33" s="6"/>
      <c r="L33" s="6"/>
      <c r="M33" s="6"/>
      <c r="N33" s="6"/>
      <c r="O33" s="6"/>
      <c r="P33" s="1990"/>
      <c r="Q33" s="2022"/>
      <c r="R33" s="30"/>
      <c r="S33" s="30"/>
    </row>
    <row r="34" spans="1:19">
      <c r="A34" s="6" t="s">
        <v>1</v>
      </c>
      <c r="B34" s="759" t="s">
        <v>26</v>
      </c>
      <c r="C34" s="44">
        <f>M162</f>
        <v>0</v>
      </c>
      <c r="D34" s="760">
        <f>Q162</f>
        <v>0</v>
      </c>
      <c r="E34" s="6" t="s">
        <v>1</v>
      </c>
      <c r="F34" s="6" t="s">
        <v>1</v>
      </c>
      <c r="G34" s="6" t="s">
        <v>1</v>
      </c>
      <c r="H34" s="6" t="s">
        <v>1</v>
      </c>
      <c r="I34" s="6" t="s">
        <v>1</v>
      </c>
      <c r="J34" s="6" t="s">
        <v>1</v>
      </c>
      <c r="K34" s="6" t="s">
        <v>1</v>
      </c>
      <c r="L34" s="6"/>
      <c r="M34" s="6"/>
      <c r="N34" s="6" t="s">
        <v>1</v>
      </c>
      <c r="O34" s="6" t="s">
        <v>1</v>
      </c>
      <c r="P34" s="1990"/>
      <c r="Q34" s="2022"/>
      <c r="R34" s="30" t="s">
        <v>1</v>
      </c>
      <c r="S34" s="30" t="s">
        <v>1</v>
      </c>
    </row>
    <row r="35" spans="1:19">
      <c r="A35" s="6"/>
      <c r="B35" s="759" t="s">
        <v>27</v>
      </c>
      <c r="C35" s="44">
        <f>M513</f>
        <v>0</v>
      </c>
      <c r="D35" s="760">
        <f>Q513</f>
        <v>0</v>
      </c>
      <c r="E35" s="6"/>
      <c r="F35" s="6"/>
      <c r="G35" s="6"/>
      <c r="H35" s="6"/>
      <c r="I35" s="6"/>
      <c r="J35" s="6"/>
      <c r="K35" s="6"/>
      <c r="L35" s="6"/>
      <c r="M35" s="6"/>
      <c r="N35" s="6"/>
      <c r="O35" s="6"/>
      <c r="P35" s="1990"/>
      <c r="Q35" s="2022"/>
      <c r="R35" s="30"/>
      <c r="S35" s="30"/>
    </row>
    <row r="36" spans="1:19">
      <c r="A36" s="6"/>
      <c r="B36" s="759" t="s">
        <v>28</v>
      </c>
      <c r="C36" s="44">
        <f>M458</f>
        <v>0</v>
      </c>
      <c r="D36" s="761">
        <f>Q458</f>
        <v>0</v>
      </c>
      <c r="E36" s="6"/>
      <c r="F36" s="6"/>
      <c r="G36" s="6"/>
      <c r="H36" s="6"/>
      <c r="I36" s="6"/>
      <c r="J36" s="6"/>
      <c r="K36" s="6"/>
      <c r="L36" s="6"/>
      <c r="M36" s="6"/>
      <c r="N36" s="6"/>
      <c r="O36" s="6"/>
      <c r="P36" s="1990"/>
      <c r="Q36" s="2022"/>
      <c r="R36" s="30"/>
      <c r="S36" s="30"/>
    </row>
    <row r="37" spans="1:19" ht="28.5" customHeight="1">
      <c r="A37" s="6" t="s">
        <v>1</v>
      </c>
      <c r="B37" s="759" t="s">
        <v>29</v>
      </c>
      <c r="C37" s="756">
        <f>M195</f>
        <v>0</v>
      </c>
      <c r="D37" s="762">
        <f>Q195</f>
        <v>0</v>
      </c>
      <c r="E37" s="6" t="s">
        <v>1</v>
      </c>
      <c r="F37" s="6" t="s">
        <v>1</v>
      </c>
      <c r="G37" s="6" t="s">
        <v>1</v>
      </c>
      <c r="H37" s="6" t="s">
        <v>1</v>
      </c>
      <c r="I37" s="6" t="s">
        <v>1</v>
      </c>
      <c r="J37" s="6" t="s">
        <v>1</v>
      </c>
      <c r="K37" s="6" t="s">
        <v>1</v>
      </c>
      <c r="L37" s="6"/>
      <c r="M37" s="6"/>
      <c r="N37" s="6" t="s">
        <v>1</v>
      </c>
      <c r="O37" s="6" t="s">
        <v>1</v>
      </c>
      <c r="P37" s="1990"/>
      <c r="Q37" s="2022"/>
      <c r="R37" s="30" t="s">
        <v>1</v>
      </c>
      <c r="S37" s="30" t="s">
        <v>1</v>
      </c>
    </row>
    <row r="38" spans="1:19">
      <c r="A38" s="6" t="s">
        <v>1</v>
      </c>
      <c r="B38" s="763" t="s">
        <v>30</v>
      </c>
      <c r="C38" s="9">
        <f>SUM(C32:C37)</f>
        <v>44960</v>
      </c>
      <c r="D38" s="764">
        <f>SUM(D32:D37)</f>
        <v>0</v>
      </c>
      <c r="E38" s="6"/>
      <c r="F38" s="6" t="s">
        <v>1</v>
      </c>
      <c r="G38" s="6" t="s">
        <v>1</v>
      </c>
      <c r="H38" s="6" t="s">
        <v>1</v>
      </c>
      <c r="I38" s="6" t="s">
        <v>1</v>
      </c>
      <c r="J38" s="6" t="s">
        <v>1</v>
      </c>
      <c r="K38" s="6" t="s">
        <v>1</v>
      </c>
      <c r="L38" s="6"/>
      <c r="M38" s="6"/>
      <c r="N38" s="6" t="s">
        <v>1</v>
      </c>
      <c r="O38" s="6" t="s">
        <v>1</v>
      </c>
      <c r="P38" s="1990"/>
      <c r="Q38" s="2022"/>
      <c r="R38" s="30" t="s">
        <v>1</v>
      </c>
      <c r="S38" s="30" t="s">
        <v>1</v>
      </c>
    </row>
    <row r="39" spans="1:19">
      <c r="A39" s="6" t="s">
        <v>1</v>
      </c>
      <c r="B39" s="759" t="s">
        <v>1</v>
      </c>
      <c r="C39" s="45" t="s">
        <v>1</v>
      </c>
      <c r="D39" s="761" t="s">
        <v>1</v>
      </c>
      <c r="E39" s="6" t="s">
        <v>1</v>
      </c>
      <c r="F39" s="6" t="s">
        <v>1</v>
      </c>
      <c r="G39" s="6" t="s">
        <v>1</v>
      </c>
      <c r="H39" s="6" t="s">
        <v>1</v>
      </c>
      <c r="I39" s="6" t="s">
        <v>1</v>
      </c>
      <c r="J39" s="6" t="s">
        <v>1</v>
      </c>
      <c r="K39" s="6" t="s">
        <v>1</v>
      </c>
      <c r="L39" s="6"/>
      <c r="M39" s="6"/>
      <c r="N39" s="6" t="s">
        <v>1</v>
      </c>
      <c r="O39" s="6" t="s">
        <v>1</v>
      </c>
      <c r="P39" s="1990"/>
      <c r="Q39" s="2022"/>
      <c r="R39" s="30" t="s">
        <v>1</v>
      </c>
      <c r="S39" s="30" t="s">
        <v>1</v>
      </c>
    </row>
    <row r="40" spans="1:19">
      <c r="A40" s="6" t="s">
        <v>1</v>
      </c>
      <c r="B40" s="765" t="s">
        <v>31</v>
      </c>
      <c r="C40" s="44">
        <f>-SUM(M518:M520)</f>
        <v>0</v>
      </c>
      <c r="D40" s="760">
        <f>SUM(Q518:Q520)</f>
        <v>0</v>
      </c>
      <c r="E40" s="6" t="s">
        <v>1</v>
      </c>
      <c r="F40" s="6" t="s">
        <v>1</v>
      </c>
      <c r="G40" s="6" t="s">
        <v>1</v>
      </c>
      <c r="H40" s="6" t="s">
        <v>1</v>
      </c>
      <c r="I40" s="6" t="s">
        <v>1</v>
      </c>
      <c r="J40" s="6" t="s">
        <v>1</v>
      </c>
      <c r="K40" s="6" t="s">
        <v>1</v>
      </c>
      <c r="L40" s="6"/>
      <c r="M40" s="6"/>
      <c r="N40" s="6" t="s">
        <v>1</v>
      </c>
      <c r="O40" s="6" t="s">
        <v>1</v>
      </c>
      <c r="P40" s="1990"/>
      <c r="Q40" s="2022"/>
      <c r="R40" s="30" t="s">
        <v>1</v>
      </c>
      <c r="S40" s="30" t="s">
        <v>1</v>
      </c>
    </row>
    <row r="41" spans="1:19" ht="64.5" customHeight="1">
      <c r="A41" s="6" t="s">
        <v>1</v>
      </c>
      <c r="B41" s="766" t="s">
        <v>32</v>
      </c>
      <c r="C41" s="50">
        <f>SUM(C38:C40)</f>
        <v>44960</v>
      </c>
      <c r="D41" s="764">
        <f>SUM(D38:D40)</f>
        <v>0</v>
      </c>
      <c r="E41" s="6"/>
      <c r="F41" s="6"/>
      <c r="G41" s="6"/>
      <c r="H41" s="6"/>
      <c r="I41" s="6"/>
      <c r="J41" s="6"/>
      <c r="K41" s="6"/>
      <c r="L41" s="6"/>
      <c r="M41" s="6"/>
      <c r="N41" s="6"/>
      <c r="O41" s="6"/>
      <c r="P41" s="1990"/>
      <c r="Q41" s="2022"/>
      <c r="R41" s="2379"/>
      <c r="S41" s="2379"/>
    </row>
    <row r="42" spans="1:19">
      <c r="A42" s="6" t="s">
        <v>1</v>
      </c>
      <c r="B42" s="759" t="s">
        <v>33</v>
      </c>
      <c r="C42" s="44">
        <f>F533</f>
        <v>17057</v>
      </c>
      <c r="D42" s="760">
        <f>H533</f>
        <v>0</v>
      </c>
      <c r="E42" s="6"/>
      <c r="F42" s="6"/>
      <c r="G42" s="6"/>
      <c r="H42" s="6"/>
      <c r="I42" s="6"/>
      <c r="J42" s="6"/>
      <c r="K42" s="6"/>
      <c r="L42" s="6"/>
      <c r="M42" s="6"/>
      <c r="N42" s="6"/>
      <c r="O42" s="6"/>
      <c r="P42" s="1990"/>
      <c r="Q42" s="2022"/>
      <c r="R42" s="128"/>
      <c r="S42" s="129"/>
    </row>
    <row r="43" spans="1:19">
      <c r="A43" s="6" t="s">
        <v>1</v>
      </c>
      <c r="B43" s="767" t="s">
        <v>34</v>
      </c>
      <c r="C43" s="46">
        <f>F575</f>
        <v>-2317.5</v>
      </c>
      <c r="D43" s="768">
        <f>H575</f>
        <v>0</v>
      </c>
      <c r="E43" s="6"/>
      <c r="F43" s="6"/>
      <c r="G43" s="6"/>
      <c r="H43" s="6"/>
      <c r="I43" s="6"/>
      <c r="J43" s="6"/>
      <c r="K43" s="6"/>
      <c r="L43" s="6"/>
      <c r="M43" s="6"/>
      <c r="N43" s="6"/>
      <c r="O43" s="6"/>
      <c r="P43" s="1990"/>
      <c r="Q43" s="2022"/>
      <c r="R43" s="128"/>
      <c r="S43" s="129"/>
    </row>
    <row r="44" spans="1:19">
      <c r="A44" s="6" t="s">
        <v>1</v>
      </c>
      <c r="B44" s="759" t="s">
        <v>35</v>
      </c>
      <c r="C44" s="44">
        <f>SUM(C42:C43)</f>
        <v>14739.5</v>
      </c>
      <c r="D44" s="769">
        <f>SUM(D42:D43)</f>
        <v>0</v>
      </c>
      <c r="E44" s="6"/>
      <c r="F44" s="6"/>
      <c r="G44" s="6"/>
      <c r="H44" s="6"/>
      <c r="I44" s="6"/>
      <c r="J44" s="6"/>
      <c r="K44" s="6"/>
      <c r="L44" s="6"/>
      <c r="M44" s="6"/>
      <c r="N44" s="6"/>
      <c r="O44" s="6"/>
      <c r="P44" s="1990"/>
      <c r="Q44" s="2022"/>
      <c r="R44" s="30" t="s">
        <v>1</v>
      </c>
      <c r="S44" s="30" t="s">
        <v>1</v>
      </c>
    </row>
    <row r="45" spans="1:19">
      <c r="A45" s="6" t="s">
        <v>1</v>
      </c>
      <c r="B45" s="770" t="s">
        <v>36</v>
      </c>
      <c r="C45" s="756">
        <f>J767+M804</f>
        <v>0</v>
      </c>
      <c r="D45" s="760">
        <f>N767+Q804</f>
        <v>0</v>
      </c>
      <c r="E45" s="6"/>
      <c r="F45" s="6"/>
      <c r="G45" s="6"/>
      <c r="H45" s="6"/>
      <c r="I45" s="6"/>
      <c r="J45" s="6"/>
      <c r="K45" s="6"/>
      <c r="L45" s="6"/>
      <c r="M45" s="6"/>
      <c r="N45" s="6"/>
      <c r="O45" s="6"/>
      <c r="P45" s="1990"/>
      <c r="Q45" s="2022"/>
      <c r="R45" s="30" t="s">
        <v>1</v>
      </c>
      <c r="S45" s="30" t="s">
        <v>1</v>
      </c>
    </row>
    <row r="46" spans="1:19">
      <c r="A46" s="6" t="s">
        <v>1</v>
      </c>
      <c r="B46" s="759" t="s">
        <v>37</v>
      </c>
      <c r="C46" s="9">
        <f>SUM(C44:C45)</f>
        <v>14739.5</v>
      </c>
      <c r="D46" s="764">
        <f>SUM(D44:D45)</f>
        <v>0</v>
      </c>
      <c r="E46" s="6"/>
      <c r="F46" s="6"/>
      <c r="G46" s="6"/>
      <c r="H46" s="6"/>
      <c r="I46" s="6"/>
      <c r="J46" s="6"/>
      <c r="K46" s="6"/>
      <c r="L46" s="6"/>
      <c r="M46" s="6"/>
      <c r="N46" s="6"/>
      <c r="O46" s="6"/>
      <c r="P46" s="1990"/>
      <c r="Q46" s="2022"/>
      <c r="R46" s="30" t="s">
        <v>1</v>
      </c>
      <c r="S46" s="30" t="s">
        <v>1</v>
      </c>
    </row>
    <row r="47" spans="1:19">
      <c r="A47" s="6"/>
      <c r="B47" s="765" t="s">
        <v>38</v>
      </c>
      <c r="C47" s="44">
        <f>M984</f>
        <v>14739.5</v>
      </c>
      <c r="D47" s="760">
        <f>Q984</f>
        <v>0</v>
      </c>
      <c r="E47" s="6"/>
      <c r="F47" s="6"/>
      <c r="G47" s="6"/>
      <c r="H47" s="6"/>
      <c r="I47" s="6"/>
      <c r="J47" s="6"/>
      <c r="K47" s="6"/>
      <c r="L47" s="6"/>
      <c r="M47" s="6"/>
      <c r="N47" s="6"/>
      <c r="O47" s="6"/>
      <c r="P47" s="1990"/>
      <c r="Q47" s="2022"/>
      <c r="R47" s="125"/>
      <c r="S47" s="30"/>
    </row>
    <row r="48" spans="1:19">
      <c r="A48" s="6"/>
      <c r="B48" s="778" t="s">
        <v>39</v>
      </c>
      <c r="C48" s="756">
        <f>M989</f>
        <v>-3678.5370149999999</v>
      </c>
      <c r="D48" s="768">
        <f>Q989</f>
        <v>0</v>
      </c>
      <c r="E48" s="6"/>
      <c r="F48" s="6"/>
      <c r="G48" s="6"/>
      <c r="H48" s="6"/>
      <c r="I48" s="6"/>
      <c r="J48" s="6"/>
      <c r="K48" s="6"/>
      <c r="L48" s="6"/>
      <c r="M48" s="6"/>
      <c r="N48" s="6"/>
      <c r="O48" s="6"/>
      <c r="P48" s="1990"/>
      <c r="Q48" s="2022"/>
      <c r="R48" s="125"/>
      <c r="S48" s="30"/>
    </row>
    <row r="49" spans="1:19" ht="26.25" customHeight="1">
      <c r="A49" s="6" t="s">
        <v>1</v>
      </c>
      <c r="B49" s="759" t="s">
        <v>40</v>
      </c>
      <c r="C49" s="44">
        <f>SUM(C47:C48)</f>
        <v>11060.962985</v>
      </c>
      <c r="D49" s="760">
        <f>SUM(D47:D48)</f>
        <v>0</v>
      </c>
      <c r="E49" s="6"/>
      <c r="F49" s="6"/>
      <c r="G49" s="6"/>
      <c r="H49" s="6"/>
      <c r="I49" s="6"/>
      <c r="J49" s="6"/>
      <c r="K49" s="6"/>
      <c r="L49" s="6"/>
      <c r="M49" s="6"/>
      <c r="N49" s="6"/>
      <c r="O49" s="6"/>
      <c r="P49" s="1990"/>
      <c r="Q49" s="2022"/>
      <c r="R49" s="2380"/>
      <c r="S49" s="2380"/>
    </row>
    <row r="50" spans="1:19">
      <c r="A50" s="6"/>
      <c r="B50" s="765" t="s">
        <v>41</v>
      </c>
      <c r="C50" s="44">
        <f>-SUM(M999:M1048)</f>
        <v>0</v>
      </c>
      <c r="D50" s="760">
        <f>-SUM(Q999:Q1048)</f>
        <v>0</v>
      </c>
      <c r="E50" s="6"/>
      <c r="F50" s="6"/>
      <c r="G50" s="6"/>
      <c r="H50" s="6"/>
      <c r="I50" s="6"/>
      <c r="J50" s="6"/>
      <c r="K50" s="6"/>
      <c r="L50" s="6"/>
      <c r="M50" s="6"/>
      <c r="N50" s="6"/>
      <c r="O50" s="6"/>
      <c r="P50" s="1990"/>
      <c r="Q50" s="2022"/>
      <c r="R50" s="130"/>
      <c r="S50" s="131"/>
    </row>
    <row r="51" spans="1:19">
      <c r="A51" s="6" t="s">
        <v>1</v>
      </c>
      <c r="B51" s="759" t="s">
        <v>42</v>
      </c>
      <c r="C51" s="44">
        <f>M1055</f>
        <v>3604.8784464413498</v>
      </c>
      <c r="D51" s="760">
        <f>Q1055</f>
        <v>0</v>
      </c>
      <c r="E51" s="6"/>
      <c r="F51" s="6"/>
      <c r="G51" s="6"/>
      <c r="H51" s="6"/>
      <c r="I51" s="6"/>
      <c r="J51" s="6"/>
      <c r="K51" s="6"/>
      <c r="L51" s="6"/>
      <c r="M51" s="6"/>
      <c r="N51" s="6"/>
      <c r="O51" s="6"/>
      <c r="P51" s="1990"/>
      <c r="Q51" s="2022"/>
      <c r="R51" s="128"/>
      <c r="S51" s="129"/>
    </row>
    <row r="52" spans="1:19">
      <c r="A52" s="6"/>
      <c r="B52" s="771" t="s">
        <v>43</v>
      </c>
      <c r="C52" s="47">
        <f>-SUM(M1059:M1116)</f>
        <v>0</v>
      </c>
      <c r="D52" s="761">
        <f>-SUM(Q1059:Q1116)</f>
        <v>0</v>
      </c>
      <c r="E52" s="6"/>
      <c r="F52" s="6"/>
      <c r="G52" s="6"/>
      <c r="H52" s="6"/>
      <c r="I52" s="6"/>
      <c r="J52" s="6"/>
      <c r="K52" s="6"/>
      <c r="L52" s="6"/>
      <c r="M52" s="6"/>
      <c r="N52" s="6"/>
      <c r="O52" s="6"/>
      <c r="P52" s="1990"/>
      <c r="Q52" s="2022"/>
      <c r="R52" s="30"/>
      <c r="S52" s="30"/>
    </row>
    <row r="53" spans="1:19">
      <c r="A53" s="6"/>
      <c r="B53" s="778" t="s">
        <v>44</v>
      </c>
      <c r="C53" s="779">
        <f>K810+K812+K872+K890+K977</f>
        <v>0</v>
      </c>
      <c r="D53" s="760">
        <f>O810+O812+O872+O890+O977</f>
        <v>0</v>
      </c>
      <c r="E53" s="6"/>
      <c r="F53" s="6"/>
      <c r="G53" s="6"/>
      <c r="H53" s="6"/>
      <c r="I53" s="6"/>
      <c r="J53" s="6"/>
      <c r="K53" s="6"/>
      <c r="L53" s="6"/>
      <c r="M53" s="6"/>
      <c r="N53" s="6"/>
      <c r="O53" s="6"/>
      <c r="P53" s="1990"/>
      <c r="Q53" s="2022"/>
      <c r="R53" s="30"/>
      <c r="S53" s="30"/>
    </row>
    <row r="54" spans="1:19">
      <c r="A54" s="6" t="s">
        <v>1</v>
      </c>
      <c r="B54" s="772" t="s">
        <v>45</v>
      </c>
      <c r="C54" s="52">
        <f>SUM(C49:C53)</f>
        <v>14665.841431441349</v>
      </c>
      <c r="D54" s="773">
        <f>SUM(D49:D53)</f>
        <v>0</v>
      </c>
      <c r="E54" s="6"/>
      <c r="F54" s="6"/>
      <c r="G54" s="6"/>
      <c r="H54" s="6"/>
      <c r="I54" s="6"/>
      <c r="J54" s="6"/>
      <c r="K54" s="6"/>
      <c r="L54" s="6"/>
      <c r="M54" s="6"/>
      <c r="N54" s="6"/>
      <c r="O54" s="6"/>
      <c r="P54" s="1990"/>
      <c r="Q54" s="2022"/>
      <c r="R54" s="128"/>
      <c r="S54" s="129"/>
    </row>
    <row r="55" spans="1:19">
      <c r="A55" s="6"/>
      <c r="B55" s="774" t="s">
        <v>46</v>
      </c>
      <c r="C55" s="47">
        <f>SUM(M1181:M1192)</f>
        <v>0</v>
      </c>
      <c r="D55" s="762">
        <f>SUM(Q1181:Q1192)</f>
        <v>0</v>
      </c>
      <c r="E55" s="6"/>
      <c r="F55" s="6"/>
      <c r="G55" s="6"/>
      <c r="H55" s="6"/>
      <c r="I55" s="6"/>
      <c r="J55" s="6"/>
      <c r="K55" s="6"/>
      <c r="L55" s="6"/>
      <c r="M55" s="6"/>
      <c r="N55" s="6"/>
      <c r="O55" s="6"/>
      <c r="P55" s="1990"/>
      <c r="Q55" s="2022"/>
      <c r="R55" s="125"/>
      <c r="S55" s="30"/>
    </row>
    <row r="56" spans="1:19">
      <c r="A56" s="6"/>
      <c r="B56" s="774" t="s">
        <v>47</v>
      </c>
      <c r="C56" s="47">
        <f>SUM(M1158:M1163,L1164,L1154:M1157,M1168:M1192)</f>
        <v>0</v>
      </c>
      <c r="D56" s="762">
        <f>SUM(P1154:Q1156,Q1158:Q1163,P1164,Q1168:Q1192)</f>
        <v>0</v>
      </c>
      <c r="E56" s="6"/>
      <c r="F56" s="6"/>
      <c r="G56" s="6"/>
      <c r="H56" s="6"/>
      <c r="I56" s="6"/>
      <c r="J56" s="6"/>
      <c r="K56" s="6"/>
      <c r="L56" s="6"/>
      <c r="M56" s="6"/>
      <c r="N56" s="6"/>
      <c r="O56" s="6"/>
      <c r="P56" s="1990"/>
      <c r="Q56" s="2022"/>
      <c r="R56" s="125"/>
      <c r="S56" s="30"/>
    </row>
    <row r="57" spans="1:19">
      <c r="A57" s="6"/>
      <c r="B57" s="774" t="s">
        <v>48</v>
      </c>
      <c r="C57" s="47">
        <f>SUM(M1133:M1146)</f>
        <v>477.49809599999998</v>
      </c>
      <c r="D57" s="762">
        <f>SUM(Q1133:Q1146)</f>
        <v>0</v>
      </c>
      <c r="E57" s="6"/>
      <c r="F57" s="6"/>
      <c r="G57" s="6"/>
      <c r="H57" s="6"/>
      <c r="I57" s="6"/>
      <c r="J57" s="6"/>
      <c r="K57" s="6"/>
      <c r="L57" s="6"/>
      <c r="M57" s="6"/>
      <c r="N57" s="6"/>
      <c r="O57" s="6"/>
      <c r="P57" s="1990"/>
      <c r="Q57" s="2022"/>
      <c r="R57" s="125"/>
      <c r="S57" s="30"/>
    </row>
    <row r="58" spans="1:19">
      <c r="A58" s="6" t="s">
        <v>1</v>
      </c>
      <c r="B58" s="767" t="s">
        <v>49</v>
      </c>
      <c r="C58" s="46">
        <f>D1216</f>
        <v>879.95048588648092</v>
      </c>
      <c r="D58" s="780">
        <f>F1216</f>
        <v>0</v>
      </c>
      <c r="E58" s="6" t="s">
        <v>1</v>
      </c>
      <c r="F58" s="6" t="s">
        <v>1</v>
      </c>
      <c r="G58" s="6" t="s">
        <v>1</v>
      </c>
      <c r="H58" s="6" t="s">
        <v>1</v>
      </c>
      <c r="I58" s="6" t="s">
        <v>1</v>
      </c>
      <c r="J58" s="6" t="s">
        <v>1</v>
      </c>
      <c r="K58" s="6" t="s">
        <v>1</v>
      </c>
      <c r="L58" s="6"/>
      <c r="M58" s="6"/>
      <c r="N58" s="6" t="s">
        <v>1</v>
      </c>
      <c r="O58" s="6" t="s">
        <v>1</v>
      </c>
      <c r="P58" s="1990"/>
      <c r="Q58" s="2022" t="s">
        <v>1</v>
      </c>
      <c r="R58" s="124" t="s">
        <v>1</v>
      </c>
      <c r="S58" s="30" t="s">
        <v>1</v>
      </c>
    </row>
    <row r="59" spans="1:19">
      <c r="A59" s="6" t="s">
        <v>1</v>
      </c>
      <c r="B59" s="772" t="s">
        <v>1</v>
      </c>
      <c r="C59" s="48"/>
      <c r="D59" s="761" t="s">
        <v>1</v>
      </c>
      <c r="E59" s="6" t="s">
        <v>1</v>
      </c>
      <c r="F59" s="6" t="s">
        <v>1</v>
      </c>
      <c r="G59" s="6" t="s">
        <v>1</v>
      </c>
      <c r="H59" s="6" t="s">
        <v>1</v>
      </c>
      <c r="I59" s="6" t="s">
        <v>1</v>
      </c>
      <c r="J59" s="6" t="s">
        <v>1</v>
      </c>
      <c r="K59" s="6" t="s">
        <v>1</v>
      </c>
      <c r="L59" s="6"/>
      <c r="M59" s="6"/>
      <c r="N59" s="6" t="s">
        <v>1</v>
      </c>
      <c r="O59" s="6" t="s">
        <v>1</v>
      </c>
      <c r="P59" s="1990"/>
      <c r="Q59" s="2022" t="s">
        <v>1</v>
      </c>
      <c r="R59" s="30" t="s">
        <v>1</v>
      </c>
      <c r="S59" s="30" t="s">
        <v>1</v>
      </c>
    </row>
    <row r="60" spans="1:19" ht="15.75" thickBot="1">
      <c r="A60" s="6" t="s">
        <v>1</v>
      </c>
      <c r="B60" s="775" t="s">
        <v>50</v>
      </c>
      <c r="C60" s="51">
        <f>SUM(C54:C59)</f>
        <v>16023.290013327829</v>
      </c>
      <c r="D60" s="776">
        <f>SUM(D54:D59)</f>
        <v>0</v>
      </c>
      <c r="E60" s="6" t="s">
        <v>1</v>
      </c>
      <c r="F60" s="6" t="s">
        <v>1</v>
      </c>
      <c r="G60" s="6" t="s">
        <v>1</v>
      </c>
      <c r="H60" s="6" t="s">
        <v>1</v>
      </c>
      <c r="I60" s="6" t="s">
        <v>1</v>
      </c>
      <c r="J60" s="6" t="s">
        <v>1</v>
      </c>
      <c r="K60" s="6" t="s">
        <v>1</v>
      </c>
      <c r="L60" s="6"/>
      <c r="M60" s="6"/>
      <c r="N60" s="6" t="s">
        <v>1</v>
      </c>
      <c r="O60" s="6" t="s">
        <v>1</v>
      </c>
      <c r="P60" s="1990"/>
      <c r="Q60" s="2022" t="s">
        <v>1</v>
      </c>
      <c r="R60" s="30" t="s">
        <v>1</v>
      </c>
      <c r="S60" s="30" t="s">
        <v>1</v>
      </c>
    </row>
    <row r="61" spans="1:19" ht="15.75" thickBot="1">
      <c r="A61" s="6" t="s">
        <v>1</v>
      </c>
      <c r="B61" s="777" t="s">
        <v>51</v>
      </c>
      <c r="C61" s="2387">
        <f>D1227</f>
        <v>533.45963907999999</v>
      </c>
      <c r="D61" s="2388"/>
      <c r="E61" s="6" t="s">
        <v>1</v>
      </c>
      <c r="F61" s="6" t="s">
        <v>1</v>
      </c>
      <c r="G61" s="6" t="s">
        <v>1</v>
      </c>
      <c r="H61" s="6" t="s">
        <v>1</v>
      </c>
      <c r="I61" s="6" t="s">
        <v>1</v>
      </c>
      <c r="J61" s="6" t="s">
        <v>1</v>
      </c>
      <c r="K61" s="6" t="s">
        <v>1</v>
      </c>
      <c r="L61" s="6"/>
      <c r="M61" s="6"/>
      <c r="N61" s="6" t="s">
        <v>1</v>
      </c>
      <c r="O61" s="6" t="s">
        <v>1</v>
      </c>
      <c r="P61" s="1990"/>
      <c r="Q61" s="2022" t="s">
        <v>1</v>
      </c>
      <c r="R61" s="30" t="s">
        <v>1</v>
      </c>
      <c r="S61" s="30" t="s">
        <v>1</v>
      </c>
    </row>
    <row r="62" spans="1:19" ht="15.75" thickBot="1">
      <c r="A62" s="6" t="s">
        <v>1</v>
      </c>
      <c r="B62" s="6" t="s">
        <v>1</v>
      </c>
      <c r="C62" s="6" t="s">
        <v>1</v>
      </c>
      <c r="D62" s="6" t="s">
        <v>1</v>
      </c>
      <c r="E62" s="6" t="s">
        <v>1</v>
      </c>
      <c r="F62" s="6" t="s">
        <v>1</v>
      </c>
      <c r="G62" s="6" t="s">
        <v>1</v>
      </c>
      <c r="H62" s="6" t="s">
        <v>1</v>
      </c>
      <c r="I62" s="6" t="s">
        <v>1</v>
      </c>
      <c r="J62" s="6" t="s">
        <v>1</v>
      </c>
      <c r="K62" s="6" t="s">
        <v>1</v>
      </c>
      <c r="L62" s="6"/>
      <c r="M62" s="6"/>
      <c r="N62" s="6" t="s">
        <v>1</v>
      </c>
      <c r="O62" s="6" t="s">
        <v>1</v>
      </c>
      <c r="P62" s="1990"/>
      <c r="Q62" s="2022" t="s">
        <v>1</v>
      </c>
      <c r="R62" s="30" t="s">
        <v>1</v>
      </c>
      <c r="S62" s="30" t="s">
        <v>1</v>
      </c>
    </row>
    <row r="63" spans="1:19" ht="15.75" thickBot="1">
      <c r="A63" s="6"/>
      <c r="B63" s="1765" t="str">
        <f>IF(C63&gt;0,"Balance to be paid:",IF(C63&lt;0,"Refund:",IF(C63=0,"Nil result:",0)))</f>
        <v>Balance to be paid:</v>
      </c>
      <c r="C63" s="2298">
        <f>C60+C61+D60</f>
        <v>16556.749652407831</v>
      </c>
      <c r="D63" s="2299"/>
      <c r="E63" s="6"/>
      <c r="F63" s="6"/>
      <c r="G63" s="6"/>
      <c r="H63" s="6"/>
      <c r="I63" s="6"/>
      <c r="J63" s="6"/>
      <c r="K63" s="6"/>
      <c r="L63" s="6"/>
      <c r="M63" s="6"/>
      <c r="N63" s="6"/>
      <c r="O63" s="6"/>
      <c r="P63" s="1990"/>
      <c r="Q63" s="2022"/>
      <c r="R63" s="30"/>
      <c r="S63" s="30"/>
    </row>
    <row r="64" spans="1:19">
      <c r="A64" s="6" t="s">
        <v>1</v>
      </c>
      <c r="B64" s="6" t="s">
        <v>1</v>
      </c>
      <c r="C64" s="6" t="s">
        <v>1</v>
      </c>
      <c r="D64" s="6" t="s">
        <v>1</v>
      </c>
      <c r="E64" s="6" t="s">
        <v>1</v>
      </c>
      <c r="F64" s="6" t="s">
        <v>1</v>
      </c>
      <c r="G64" s="6" t="s">
        <v>1</v>
      </c>
      <c r="H64" s="6" t="s">
        <v>1</v>
      </c>
      <c r="I64" s="6" t="s">
        <v>1</v>
      </c>
      <c r="J64" s="6" t="s">
        <v>1</v>
      </c>
      <c r="K64" s="6" t="s">
        <v>1</v>
      </c>
      <c r="L64" s="6"/>
      <c r="M64" s="6"/>
      <c r="N64" s="6" t="s">
        <v>1</v>
      </c>
      <c r="O64" s="6" t="s">
        <v>1</v>
      </c>
      <c r="P64" s="1990"/>
      <c r="Q64" s="2022" t="s">
        <v>1</v>
      </c>
      <c r="R64" s="30" t="s">
        <v>1</v>
      </c>
      <c r="S64" s="30" t="s">
        <v>1</v>
      </c>
    </row>
    <row r="65" spans="1:20" ht="15.75">
      <c r="A65" s="163" t="s">
        <v>52</v>
      </c>
      <c r="B65" s="164"/>
      <c r="C65" s="150"/>
      <c r="D65" s="150"/>
      <c r="E65" s="150"/>
      <c r="F65" s="150"/>
      <c r="G65" s="150"/>
      <c r="H65" s="150"/>
      <c r="I65" s="150"/>
      <c r="J65" s="150"/>
      <c r="K65" s="150"/>
      <c r="L65" s="150"/>
      <c r="M65" s="150"/>
      <c r="N65" s="150"/>
      <c r="O65" s="150"/>
      <c r="P65" s="1992"/>
      <c r="Q65" s="2023"/>
      <c r="R65" s="113"/>
      <c r="S65" s="113" t="s">
        <v>1</v>
      </c>
    </row>
    <row r="66" spans="1:20">
      <c r="A66" s="10" t="s">
        <v>1</v>
      </c>
      <c r="B66" s="10" t="s">
        <v>1</v>
      </c>
      <c r="C66" s="10" t="s">
        <v>1</v>
      </c>
      <c r="D66" s="2370" t="s">
        <v>1</v>
      </c>
      <c r="E66" s="2370"/>
      <c r="F66" s="10" t="s">
        <v>1</v>
      </c>
      <c r="G66" s="10" t="s">
        <v>1</v>
      </c>
      <c r="H66" s="10" t="s">
        <v>1</v>
      </c>
      <c r="I66" s="10" t="s">
        <v>1</v>
      </c>
      <c r="J66" s="10" t="s">
        <v>1</v>
      </c>
      <c r="K66" s="10" t="s">
        <v>1</v>
      </c>
      <c r="L66" s="10"/>
      <c r="M66" s="10"/>
      <c r="N66" s="10" t="s">
        <v>1</v>
      </c>
      <c r="O66" s="10" t="s">
        <v>1</v>
      </c>
      <c r="P66" s="195"/>
      <c r="Q66" s="1031" t="s">
        <v>1</v>
      </c>
      <c r="R66" s="30" t="s">
        <v>1</v>
      </c>
      <c r="S66" s="30" t="s">
        <v>1</v>
      </c>
    </row>
    <row r="67" spans="1:20" ht="15" customHeight="1">
      <c r="A67" s="151" t="s">
        <v>53</v>
      </c>
      <c r="B67" s="151"/>
      <c r="C67" s="1012" t="s">
        <v>54</v>
      </c>
      <c r="D67" s="2371" t="s">
        <v>55</v>
      </c>
      <c r="E67" s="2371"/>
      <c r="F67" s="10" t="s">
        <v>1</v>
      </c>
      <c r="G67" s="10" t="s">
        <v>1</v>
      </c>
      <c r="H67" s="10" t="s">
        <v>1</v>
      </c>
      <c r="I67" s="10" t="s">
        <v>1</v>
      </c>
      <c r="J67" s="10" t="s">
        <v>1</v>
      </c>
      <c r="K67" s="10" t="s">
        <v>1</v>
      </c>
      <c r="L67" s="10"/>
      <c r="M67" s="10"/>
      <c r="N67" s="10" t="s">
        <v>1</v>
      </c>
      <c r="O67" s="10" t="s">
        <v>1</v>
      </c>
      <c r="P67" s="195"/>
      <c r="Q67" s="1031"/>
      <c r="R67" s="2381"/>
      <c r="S67" s="2381"/>
      <c r="T67" s="131"/>
    </row>
    <row r="68" spans="1:20" ht="15" customHeight="1" thickBot="1">
      <c r="A68" s="151"/>
      <c r="B68" s="151"/>
      <c r="C68" s="137"/>
      <c r="D68" s="10"/>
      <c r="E68" s="10"/>
      <c r="F68" s="10"/>
      <c r="G68" s="10"/>
      <c r="H68" s="10"/>
      <c r="I68" s="10"/>
      <c r="J68" s="10"/>
      <c r="K68" s="10"/>
      <c r="L68" s="10"/>
      <c r="M68" s="10"/>
      <c r="N68" s="10"/>
      <c r="O68" s="10"/>
      <c r="P68" s="195"/>
      <c r="Q68" s="1031"/>
      <c r="R68" s="138"/>
      <c r="S68" s="138"/>
      <c r="T68" s="131"/>
    </row>
    <row r="69" spans="1:20" ht="15.75" thickBot="1">
      <c r="A69" s="137"/>
      <c r="B69" s="1779">
        <v>1001</v>
      </c>
      <c r="C69" s="976">
        <v>1</v>
      </c>
      <c r="D69" s="1013"/>
      <c r="E69" s="1014"/>
      <c r="F69" s="978" t="str">
        <f>IF(OR($C$69=1,AND($C$70=1,$C$71=1),AND($C$73=1,$C$74=0),AND($C$75=1,$C$76=1,$C$78=1),AND($C$79=1,$C$81=1,$C$83=1),AND($C$84=1,$C$85=1),($C$86=1)),"NO","YES")</f>
        <v>NO</v>
      </c>
      <c r="G69" s="2372" t="s">
        <v>56</v>
      </c>
      <c r="H69" s="2372"/>
      <c r="I69" s="10" t="s">
        <v>1</v>
      </c>
      <c r="J69" s="10" t="s">
        <v>1</v>
      </c>
      <c r="K69" s="10" t="s">
        <v>1</v>
      </c>
      <c r="L69" s="10"/>
      <c r="M69" s="10"/>
      <c r="N69" s="10" t="s">
        <v>1</v>
      </c>
      <c r="O69" s="10" t="s">
        <v>1</v>
      </c>
      <c r="P69" s="195"/>
      <c r="Q69" s="1031"/>
      <c r="R69" s="131"/>
      <c r="S69" s="131"/>
      <c r="T69" s="131"/>
    </row>
    <row r="70" spans="1:20">
      <c r="A70" s="137"/>
      <c r="B70" s="1779">
        <v>1002</v>
      </c>
      <c r="C70" s="976">
        <v>0</v>
      </c>
      <c r="D70" s="975"/>
      <c r="E70" s="262"/>
      <c r="F70" s="10"/>
      <c r="G70" s="10"/>
      <c r="H70" s="10"/>
      <c r="I70" s="10"/>
      <c r="J70" s="10"/>
      <c r="K70" s="10"/>
      <c r="L70" s="10"/>
      <c r="M70" s="10"/>
      <c r="N70" s="10"/>
      <c r="O70" s="10"/>
      <c r="P70" s="195"/>
      <c r="Q70" s="1031"/>
      <c r="R70" s="131"/>
      <c r="S70" s="131"/>
      <c r="T70" s="131"/>
    </row>
    <row r="71" spans="1:20">
      <c r="A71" s="137"/>
      <c r="B71" s="1779">
        <v>1003</v>
      </c>
      <c r="C71" s="976">
        <v>0</v>
      </c>
      <c r="D71" s="975"/>
      <c r="E71" s="262"/>
      <c r="F71" s="10"/>
      <c r="G71" s="10"/>
      <c r="H71" s="10"/>
      <c r="I71" s="10"/>
      <c r="J71" s="10"/>
      <c r="K71" s="10"/>
      <c r="L71" s="10"/>
      <c r="M71" s="10"/>
      <c r="N71" s="10"/>
      <c r="O71" s="10"/>
      <c r="P71" s="195"/>
      <c r="Q71" s="1031"/>
      <c r="R71" s="131"/>
      <c r="S71" s="131"/>
      <c r="T71" s="131"/>
    </row>
    <row r="72" spans="1:20">
      <c r="A72" s="137"/>
      <c r="B72" s="1779">
        <v>1004</v>
      </c>
      <c r="C72" s="976">
        <v>0</v>
      </c>
      <c r="D72" s="975"/>
      <c r="E72" s="262"/>
      <c r="F72" s="10"/>
      <c r="G72" s="10"/>
      <c r="H72" s="10"/>
      <c r="I72" s="10"/>
      <c r="J72" s="10"/>
      <c r="K72" s="10"/>
      <c r="L72" s="10"/>
      <c r="M72" s="10"/>
      <c r="N72" s="10"/>
      <c r="O72" s="10"/>
      <c r="P72" s="195"/>
      <c r="Q72" s="1031"/>
      <c r="R72" s="131"/>
      <c r="S72" s="131"/>
      <c r="T72" s="131"/>
    </row>
    <row r="73" spans="1:20">
      <c r="A73" s="137"/>
      <c r="B73" s="1779">
        <v>1018</v>
      </c>
      <c r="C73" s="976">
        <v>0</v>
      </c>
      <c r="D73" s="975"/>
      <c r="E73" s="262"/>
      <c r="F73" s="10"/>
      <c r="G73" s="10"/>
      <c r="H73" s="10"/>
      <c r="I73" s="10"/>
      <c r="J73" s="10"/>
      <c r="K73" s="10"/>
      <c r="L73" s="10"/>
      <c r="M73" s="10"/>
      <c r="N73" s="10"/>
      <c r="O73" s="10"/>
      <c r="P73" s="195"/>
      <c r="Q73" s="1031"/>
      <c r="R73" s="131"/>
      <c r="S73" s="131"/>
      <c r="T73" s="131"/>
    </row>
    <row r="74" spans="1:20">
      <c r="A74" s="137"/>
      <c r="B74" s="1779">
        <v>1019</v>
      </c>
      <c r="C74" s="976">
        <v>0</v>
      </c>
      <c r="D74" s="975"/>
      <c r="E74" s="262"/>
      <c r="F74" s="10"/>
      <c r="G74" s="10"/>
      <c r="H74" s="10"/>
      <c r="I74" s="10"/>
      <c r="J74" s="10"/>
      <c r="K74" s="10"/>
      <c r="L74" s="10"/>
      <c r="M74" s="10"/>
      <c r="N74" s="10"/>
      <c r="O74" s="10"/>
      <c r="P74" s="195"/>
      <c r="Q74" s="1031"/>
      <c r="R74" s="131"/>
      <c r="S74" s="131"/>
      <c r="T74" s="131"/>
    </row>
    <row r="75" spans="1:20">
      <c r="A75" s="137"/>
      <c r="B75" s="1779">
        <v>1010</v>
      </c>
      <c r="C75" s="976">
        <v>0</v>
      </c>
      <c r="D75" s="975"/>
      <c r="E75" s="262"/>
      <c r="F75" s="10"/>
      <c r="G75" s="10"/>
      <c r="H75" s="10"/>
      <c r="I75" s="10"/>
      <c r="J75" s="10"/>
      <c r="K75" s="10"/>
      <c r="L75" s="10"/>
      <c r="M75" s="10"/>
      <c r="N75" s="10"/>
      <c r="O75" s="10"/>
      <c r="P75" s="195"/>
      <c r="Q75" s="1031"/>
      <c r="R75" s="131"/>
      <c r="S75" s="131"/>
      <c r="T75" s="131"/>
    </row>
    <row r="76" spans="1:20">
      <c r="A76" s="137"/>
      <c r="B76" s="1779">
        <v>1011</v>
      </c>
      <c r="C76" s="976">
        <v>0</v>
      </c>
      <c r="D76" s="975"/>
      <c r="E76" s="262"/>
      <c r="F76" s="10"/>
      <c r="G76" s="10"/>
      <c r="H76" s="10"/>
      <c r="I76" s="10"/>
      <c r="J76" s="10"/>
      <c r="K76" s="10"/>
      <c r="L76" s="10"/>
      <c r="M76" s="10"/>
      <c r="N76" s="10"/>
      <c r="O76" s="10"/>
      <c r="P76" s="195"/>
      <c r="Q76" s="1031"/>
      <c r="R76" s="131"/>
      <c r="S76" s="131"/>
      <c r="T76" s="131"/>
    </row>
    <row r="77" spans="1:20">
      <c r="A77" s="137"/>
      <c r="B77" s="1779">
        <v>1012</v>
      </c>
      <c r="C77" s="976">
        <v>0</v>
      </c>
      <c r="D77" s="975"/>
      <c r="E77" s="262"/>
      <c r="F77" s="10"/>
      <c r="G77" s="10"/>
      <c r="H77" s="10"/>
      <c r="I77" s="10"/>
      <c r="J77" s="10"/>
      <c r="K77" s="10"/>
      <c r="L77" s="10"/>
      <c r="M77" s="10"/>
      <c r="N77" s="10"/>
      <c r="O77" s="10"/>
      <c r="P77" s="195"/>
      <c r="Q77" s="1031"/>
      <c r="R77" s="131"/>
      <c r="S77" s="131"/>
      <c r="T77" s="131"/>
    </row>
    <row r="78" spans="1:20">
      <c r="A78" s="137"/>
      <c r="B78" s="1779">
        <v>1013</v>
      </c>
      <c r="C78" s="976">
        <v>0</v>
      </c>
      <c r="D78" s="975"/>
      <c r="E78" s="262"/>
      <c r="F78" s="10"/>
      <c r="G78" s="10"/>
      <c r="H78" s="10"/>
      <c r="I78" s="10"/>
      <c r="J78" s="10"/>
      <c r="K78" s="10"/>
      <c r="L78" s="10"/>
      <c r="M78" s="10"/>
      <c r="N78" s="10"/>
      <c r="O78" s="10"/>
      <c r="P78" s="195"/>
      <c r="Q78" s="1031"/>
      <c r="R78" s="131"/>
      <c r="S78" s="131"/>
      <c r="T78" s="131"/>
    </row>
    <row r="79" spans="1:20">
      <c r="A79" s="137"/>
      <c r="B79" s="1779">
        <v>1022</v>
      </c>
      <c r="C79" s="976">
        <v>0</v>
      </c>
      <c r="D79" s="975"/>
      <c r="E79" s="262"/>
      <c r="F79" s="10"/>
      <c r="G79" s="10"/>
      <c r="H79" s="10"/>
      <c r="I79" s="10"/>
      <c r="J79" s="10"/>
      <c r="K79" s="10"/>
      <c r="L79" s="10"/>
      <c r="M79" s="10"/>
      <c r="N79" s="10"/>
      <c r="O79" s="10"/>
      <c r="P79" s="195"/>
      <c r="Q79" s="1031"/>
      <c r="R79" s="131"/>
      <c r="S79" s="131"/>
      <c r="T79" s="131"/>
    </row>
    <row r="80" spans="1:20">
      <c r="A80" s="137"/>
      <c r="B80" s="1779">
        <v>1023</v>
      </c>
      <c r="C80" s="976">
        <v>0</v>
      </c>
      <c r="D80" s="975"/>
      <c r="E80" s="262"/>
      <c r="F80" s="10"/>
      <c r="G80" s="10"/>
      <c r="H80" s="10"/>
      <c r="I80" s="10"/>
      <c r="J80" s="10"/>
      <c r="K80" s="10"/>
      <c r="L80" s="10"/>
      <c r="M80" s="10"/>
      <c r="N80" s="10"/>
      <c r="O80" s="10"/>
      <c r="P80" s="195"/>
      <c r="Q80" s="1031"/>
      <c r="R80" s="131"/>
      <c r="S80" s="131"/>
      <c r="T80" s="131"/>
    </row>
    <row r="81" spans="1:20">
      <c r="A81" s="137"/>
      <c r="B81" s="1779">
        <v>1024</v>
      </c>
      <c r="C81" s="976">
        <v>0</v>
      </c>
      <c r="D81" s="975"/>
      <c r="E81" s="262"/>
      <c r="F81" s="10"/>
      <c r="G81" s="10"/>
      <c r="H81" s="10"/>
      <c r="I81" s="10"/>
      <c r="J81" s="10"/>
      <c r="K81" s="10"/>
      <c r="L81" s="10"/>
      <c r="M81" s="10"/>
      <c r="N81" s="10"/>
      <c r="O81" s="10"/>
      <c r="P81" s="195"/>
      <c r="Q81" s="1031"/>
      <c r="R81" s="131"/>
      <c r="S81" s="131"/>
      <c r="T81" s="131"/>
    </row>
    <row r="82" spans="1:20">
      <c r="A82" s="137"/>
      <c r="B82" s="1779">
        <v>1025</v>
      </c>
      <c r="C82" s="976">
        <v>0</v>
      </c>
      <c r="D82" s="975"/>
      <c r="E82" s="262"/>
      <c r="F82" s="10"/>
      <c r="G82" s="10"/>
      <c r="H82" s="10"/>
      <c r="I82" s="10"/>
      <c r="J82" s="10"/>
      <c r="K82" s="10"/>
      <c r="L82" s="10"/>
      <c r="M82" s="10"/>
      <c r="N82" s="10"/>
      <c r="O82" s="10"/>
      <c r="P82" s="195"/>
      <c r="Q82" s="1031"/>
      <c r="R82" s="131"/>
      <c r="S82" s="131"/>
      <c r="T82" s="131"/>
    </row>
    <row r="83" spans="1:20">
      <c r="A83" s="137"/>
      <c r="B83" s="1779">
        <v>1026</v>
      </c>
      <c r="C83" s="976">
        <v>0</v>
      </c>
      <c r="D83" s="975" t="s">
        <v>1</v>
      </c>
      <c r="E83" s="262"/>
      <c r="F83" s="10" t="s">
        <v>1</v>
      </c>
      <c r="G83" s="10" t="s">
        <v>1</v>
      </c>
      <c r="H83" s="10" t="s">
        <v>1</v>
      </c>
      <c r="I83" s="10" t="s">
        <v>1</v>
      </c>
      <c r="J83" s="10" t="s">
        <v>1</v>
      </c>
      <c r="K83" s="10" t="s">
        <v>1</v>
      </c>
      <c r="L83" s="10"/>
      <c r="M83" s="10"/>
      <c r="N83" s="10" t="s">
        <v>1</v>
      </c>
      <c r="O83" s="10" t="s">
        <v>1</v>
      </c>
      <c r="P83" s="195"/>
      <c r="Q83" s="1031"/>
      <c r="R83" s="131"/>
      <c r="S83" s="131"/>
      <c r="T83" s="131"/>
    </row>
    <row r="84" spans="1:20">
      <c r="A84" s="137"/>
      <c r="B84" s="1779">
        <v>1062</v>
      </c>
      <c r="C84" s="976">
        <v>0</v>
      </c>
      <c r="D84" s="1781">
        <v>2062</v>
      </c>
      <c r="E84" s="977"/>
      <c r="F84" s="10" t="s">
        <v>1</v>
      </c>
      <c r="G84" s="10" t="s">
        <v>1</v>
      </c>
      <c r="H84" s="11"/>
      <c r="I84" s="54"/>
      <c r="J84" s="10" t="s">
        <v>1</v>
      </c>
      <c r="K84" s="10" t="s">
        <v>1</v>
      </c>
      <c r="L84" s="10"/>
      <c r="M84" s="10"/>
      <c r="N84" s="10" t="s">
        <v>1</v>
      </c>
      <c r="O84" s="10" t="s">
        <v>1</v>
      </c>
      <c r="P84" s="195"/>
      <c r="Q84" s="1031"/>
      <c r="R84" s="131"/>
      <c r="S84" s="131"/>
      <c r="T84" s="131"/>
    </row>
    <row r="85" spans="1:20">
      <c r="A85" s="137"/>
      <c r="B85" s="1779">
        <v>1020</v>
      </c>
      <c r="C85" s="976">
        <v>0</v>
      </c>
      <c r="D85" s="975" t="s">
        <v>1</v>
      </c>
      <c r="E85" s="262"/>
      <c r="F85" s="10" t="s">
        <v>1</v>
      </c>
      <c r="G85" s="10" t="s">
        <v>1</v>
      </c>
      <c r="H85" s="10" t="s">
        <v>1</v>
      </c>
      <c r="I85" s="10" t="s">
        <v>1</v>
      </c>
      <c r="J85" s="10" t="s">
        <v>1</v>
      </c>
      <c r="K85" s="10" t="s">
        <v>1</v>
      </c>
      <c r="L85" s="10"/>
      <c r="M85" s="10"/>
      <c r="N85" s="10" t="s">
        <v>1</v>
      </c>
      <c r="O85" s="10" t="s">
        <v>1</v>
      </c>
      <c r="P85" s="195"/>
      <c r="Q85" s="1031" t="s">
        <v>1</v>
      </c>
      <c r="R85" s="30" t="s">
        <v>1</v>
      </c>
      <c r="S85" s="30" t="s">
        <v>1</v>
      </c>
    </row>
    <row r="86" spans="1:20">
      <c r="A86" s="137"/>
      <c r="B86" s="1779">
        <v>1021</v>
      </c>
      <c r="C86" s="976">
        <v>0</v>
      </c>
      <c r="D86" s="975" t="s">
        <v>1</v>
      </c>
      <c r="E86" s="262"/>
      <c r="F86" s="10" t="s">
        <v>1</v>
      </c>
      <c r="G86" s="10" t="s">
        <v>1</v>
      </c>
      <c r="H86" s="10" t="s">
        <v>1</v>
      </c>
      <c r="I86" s="10" t="s">
        <v>1</v>
      </c>
      <c r="J86" s="10" t="s">
        <v>1</v>
      </c>
      <c r="K86" s="10" t="s">
        <v>1</v>
      </c>
      <c r="L86" s="10"/>
      <c r="M86" s="10"/>
      <c r="N86" s="10" t="s">
        <v>1</v>
      </c>
      <c r="O86" s="10" t="s">
        <v>1</v>
      </c>
      <c r="P86" s="195"/>
      <c r="Q86" s="1031" t="s">
        <v>1</v>
      </c>
      <c r="R86" s="30" t="s">
        <v>1</v>
      </c>
      <c r="S86" s="30" t="s">
        <v>1</v>
      </c>
    </row>
    <row r="87" spans="1:20">
      <c r="A87" s="137"/>
      <c r="B87" s="1779">
        <v>1028</v>
      </c>
      <c r="C87" s="976">
        <v>0</v>
      </c>
      <c r="D87" s="1781">
        <v>2028</v>
      </c>
      <c r="E87" s="977">
        <v>0</v>
      </c>
      <c r="F87" s="10"/>
      <c r="G87" s="10"/>
      <c r="H87" s="53"/>
      <c r="I87" s="10"/>
      <c r="J87" s="10"/>
      <c r="K87" s="10"/>
      <c r="L87" s="10"/>
      <c r="M87" s="10"/>
      <c r="N87" s="10"/>
      <c r="O87" s="10"/>
      <c r="P87" s="195"/>
      <c r="Q87" s="1031"/>
      <c r="R87" s="30"/>
      <c r="S87" s="30"/>
    </row>
    <row r="88" spans="1:20" ht="22.5" customHeight="1">
      <c r="A88" s="137"/>
      <c r="B88" s="1779">
        <v>1101</v>
      </c>
      <c r="C88" s="976">
        <v>0</v>
      </c>
      <c r="D88" s="975" t="s">
        <v>1</v>
      </c>
      <c r="E88" s="262"/>
      <c r="F88" s="10" t="s">
        <v>1</v>
      </c>
      <c r="G88" s="10" t="s">
        <v>1</v>
      </c>
      <c r="H88" s="11"/>
      <c r="I88" s="55"/>
      <c r="J88" s="10" t="s">
        <v>1</v>
      </c>
      <c r="K88" s="10" t="s">
        <v>1</v>
      </c>
      <c r="L88" s="10"/>
      <c r="M88" s="10"/>
      <c r="N88" s="10" t="s">
        <v>1</v>
      </c>
      <c r="O88" s="10" t="s">
        <v>1</v>
      </c>
      <c r="P88" s="195"/>
      <c r="Q88" s="1031"/>
      <c r="R88" s="131"/>
      <c r="S88" s="131"/>
      <c r="T88" s="131"/>
    </row>
    <row r="89" spans="1:20" hidden="1">
      <c r="A89" s="137"/>
      <c r="B89" s="154">
        <v>1199</v>
      </c>
      <c r="C89" s="976"/>
      <c r="D89" s="975" t="s">
        <v>1</v>
      </c>
      <c r="E89" s="262"/>
      <c r="F89" s="10" t="s">
        <v>1</v>
      </c>
      <c r="G89" s="10" t="s">
        <v>1</v>
      </c>
      <c r="H89" s="10" t="s">
        <v>1</v>
      </c>
      <c r="I89" s="10" t="s">
        <v>1</v>
      </c>
      <c r="J89" s="10" t="s">
        <v>1</v>
      </c>
      <c r="K89" s="10" t="s">
        <v>1</v>
      </c>
      <c r="L89" s="10"/>
      <c r="M89" s="10"/>
      <c r="N89" s="10" t="s">
        <v>1</v>
      </c>
      <c r="O89" s="10" t="s">
        <v>1</v>
      </c>
      <c r="P89" s="195"/>
      <c r="Q89" s="1031"/>
      <c r="R89" s="131"/>
      <c r="S89" s="131"/>
      <c r="T89" s="131"/>
    </row>
    <row r="90" spans="1:20" s="137" customFormat="1">
      <c r="A90" s="152"/>
      <c r="B90" s="152"/>
      <c r="C90" s="152"/>
      <c r="D90" s="152"/>
      <c r="E90" s="30"/>
      <c r="F90" s="30"/>
      <c r="G90" s="30"/>
      <c r="H90" s="30"/>
      <c r="I90" s="30"/>
      <c r="J90" s="30"/>
      <c r="K90" s="30"/>
      <c r="L90" s="30"/>
      <c r="M90" s="30"/>
      <c r="N90" s="30"/>
      <c r="O90" s="30"/>
      <c r="P90" s="1993"/>
      <c r="Q90" s="2024"/>
      <c r="R90" s="131"/>
      <c r="S90" s="131"/>
      <c r="T90" s="131"/>
    </row>
    <row r="91" spans="1:20">
      <c r="A91" s="151" t="s">
        <v>57</v>
      </c>
      <c r="B91" s="152"/>
      <c r="C91" s="152"/>
      <c r="D91" s="2370" t="s">
        <v>1</v>
      </c>
      <c r="E91" s="2370"/>
      <c r="F91" s="10" t="s">
        <v>1</v>
      </c>
      <c r="G91" s="10" t="s">
        <v>1</v>
      </c>
      <c r="H91" s="10" t="s">
        <v>1</v>
      </c>
      <c r="I91" s="10" t="s">
        <v>1</v>
      </c>
      <c r="J91" s="10" t="s">
        <v>1</v>
      </c>
      <c r="K91" s="10" t="s">
        <v>1</v>
      </c>
      <c r="L91" s="10"/>
      <c r="M91" s="10"/>
      <c r="N91" s="10" t="s">
        <v>1</v>
      </c>
      <c r="O91" s="10" t="s">
        <v>1</v>
      </c>
      <c r="P91" s="195"/>
      <c r="Q91" s="1031" t="s">
        <v>1</v>
      </c>
      <c r="R91" s="30" t="s">
        <v>1</v>
      </c>
      <c r="S91" s="132"/>
    </row>
    <row r="92" spans="1:20">
      <c r="A92" s="137"/>
      <c r="B92" s="153"/>
      <c r="C92" s="152"/>
      <c r="D92" s="10"/>
      <c r="E92" s="10"/>
      <c r="F92" s="10"/>
      <c r="G92" s="10"/>
      <c r="H92" s="10"/>
      <c r="I92" s="10"/>
      <c r="J92" s="10"/>
      <c r="K92" s="10"/>
      <c r="L92" s="10"/>
      <c r="M92" s="10"/>
      <c r="N92" s="10"/>
      <c r="O92" s="10"/>
      <c r="P92" s="195"/>
      <c r="Q92" s="1031"/>
      <c r="R92" s="30"/>
      <c r="S92" s="132"/>
    </row>
    <row r="93" spans="1:20">
      <c r="A93" s="137"/>
      <c r="B93" s="1779">
        <v>1030</v>
      </c>
      <c r="C93" s="162">
        <v>0</v>
      </c>
      <c r="D93" s="10"/>
      <c r="E93" s="10"/>
      <c r="F93" s="10"/>
      <c r="G93" s="10"/>
      <c r="H93" s="10"/>
      <c r="I93" s="10"/>
      <c r="J93" s="10"/>
      <c r="K93" s="10"/>
      <c r="L93" s="10"/>
      <c r="M93" s="10"/>
      <c r="N93" s="10"/>
      <c r="O93" s="10"/>
      <c r="P93" s="195"/>
      <c r="Q93" s="1031"/>
      <c r="R93" s="30"/>
      <c r="S93" s="132"/>
    </row>
    <row r="94" spans="1:20">
      <c r="A94" s="137"/>
      <c r="B94" s="1779">
        <v>1031</v>
      </c>
      <c r="C94" s="162">
        <v>0</v>
      </c>
      <c r="D94" s="10"/>
      <c r="E94" s="10"/>
      <c r="F94" s="10"/>
      <c r="G94" s="10"/>
      <c r="H94" s="10"/>
      <c r="I94" s="10"/>
      <c r="J94" s="10"/>
      <c r="K94" s="10"/>
      <c r="L94" s="10"/>
      <c r="M94" s="10"/>
      <c r="N94" s="10"/>
      <c r="O94" s="10"/>
      <c r="P94" s="195"/>
      <c r="Q94" s="1031"/>
      <c r="R94" s="30"/>
      <c r="S94" s="132"/>
    </row>
    <row r="95" spans="1:20">
      <c r="A95" s="137"/>
      <c r="B95" s="1779">
        <v>1038</v>
      </c>
      <c r="C95" s="162">
        <v>0</v>
      </c>
      <c r="D95" s="10"/>
      <c r="E95" s="10"/>
      <c r="F95" s="10"/>
      <c r="G95" s="10"/>
      <c r="H95" s="10"/>
      <c r="I95" s="10"/>
      <c r="J95" s="10"/>
      <c r="K95" s="10"/>
      <c r="L95" s="10"/>
      <c r="M95" s="10"/>
      <c r="N95" s="10"/>
      <c r="O95" s="10"/>
      <c r="P95" s="195"/>
      <c r="Q95" s="1031"/>
      <c r="R95" s="30"/>
      <c r="S95" s="132"/>
    </row>
    <row r="96" spans="1:20">
      <c r="A96" s="137"/>
      <c r="B96" s="1779">
        <v>1039</v>
      </c>
      <c r="C96" s="162">
        <v>0</v>
      </c>
      <c r="D96" s="10"/>
      <c r="E96" s="10"/>
      <c r="F96" s="10"/>
      <c r="G96" s="10"/>
      <c r="H96" s="10"/>
      <c r="I96" s="10"/>
      <c r="J96" s="10"/>
      <c r="K96" s="10"/>
      <c r="L96" s="10"/>
      <c r="M96" s="1783"/>
      <c r="N96" s="10"/>
      <c r="O96" s="10"/>
      <c r="P96" s="195"/>
      <c r="Q96" s="1031"/>
      <c r="R96" s="30"/>
      <c r="S96" s="132"/>
    </row>
    <row r="97" spans="1:20">
      <c r="A97" s="137"/>
      <c r="B97" s="1779">
        <v>1034</v>
      </c>
      <c r="C97" s="162">
        <v>0</v>
      </c>
      <c r="D97" s="10"/>
      <c r="E97" s="10"/>
      <c r="F97" s="10"/>
      <c r="G97" s="10"/>
      <c r="H97" s="10"/>
      <c r="I97" s="10"/>
      <c r="J97" s="10"/>
      <c r="K97" s="10"/>
      <c r="L97" s="10"/>
      <c r="M97" s="10"/>
      <c r="N97" s="10"/>
      <c r="O97" s="10"/>
      <c r="P97" s="1994"/>
      <c r="Q97" s="1031"/>
      <c r="R97" s="30"/>
      <c r="S97" s="132"/>
    </row>
    <row r="98" spans="1:20">
      <c r="A98" s="137"/>
      <c r="B98" s="1779">
        <v>1035</v>
      </c>
      <c r="C98" s="162">
        <v>0</v>
      </c>
      <c r="D98" s="10"/>
      <c r="E98" s="10"/>
      <c r="F98" s="10"/>
      <c r="G98" s="10"/>
      <c r="H98" s="10"/>
      <c r="I98" s="10"/>
      <c r="J98" s="10"/>
      <c r="K98" s="10"/>
      <c r="L98" s="10"/>
      <c r="M98" s="10"/>
      <c r="N98" s="10"/>
      <c r="O98" s="10"/>
      <c r="P98" s="195"/>
      <c r="Q98" s="1031"/>
      <c r="R98" s="30"/>
      <c r="S98" s="132"/>
    </row>
    <row r="99" spans="1:20">
      <c r="A99" s="137"/>
      <c r="B99" s="1779">
        <v>1054</v>
      </c>
      <c r="C99" s="162">
        <v>0</v>
      </c>
      <c r="D99" s="10"/>
      <c r="E99" s="10"/>
      <c r="F99" s="10"/>
      <c r="G99" s="10"/>
      <c r="H99" s="10"/>
      <c r="I99" s="10"/>
      <c r="J99" s="10"/>
      <c r="K99" s="10"/>
      <c r="L99" s="10"/>
      <c r="M99" s="10"/>
      <c r="N99" s="10"/>
      <c r="O99" s="10"/>
      <c r="P99" s="195"/>
      <c r="Q99" s="1031"/>
      <c r="R99" s="30"/>
      <c r="S99" s="132"/>
    </row>
    <row r="100" spans="1:20">
      <c r="A100" s="137"/>
      <c r="B100" s="1779">
        <v>1055</v>
      </c>
      <c r="C100" s="162">
        <v>0</v>
      </c>
      <c r="D100" s="10"/>
      <c r="E100" s="10"/>
      <c r="F100" s="10"/>
      <c r="G100" s="10"/>
      <c r="H100" s="10"/>
      <c r="I100" s="10"/>
      <c r="J100" s="10"/>
      <c r="K100" s="10"/>
      <c r="L100" s="10"/>
      <c r="M100" s="10"/>
      <c r="N100" s="10"/>
      <c r="O100" s="10"/>
      <c r="P100" s="195"/>
      <c r="Q100" s="1031"/>
      <c r="R100" s="30"/>
      <c r="S100" s="132"/>
    </row>
    <row r="101" spans="1:20" ht="21" customHeight="1">
      <c r="A101" s="137"/>
      <c r="B101" s="1779">
        <v>1036</v>
      </c>
      <c r="C101" s="162">
        <v>0</v>
      </c>
      <c r="D101" s="10" t="s">
        <v>1</v>
      </c>
      <c r="E101" s="10"/>
      <c r="F101" s="10" t="s">
        <v>1</v>
      </c>
      <c r="G101" s="10" t="s">
        <v>1</v>
      </c>
      <c r="H101" s="10" t="s">
        <v>1</v>
      </c>
      <c r="I101" s="10" t="s">
        <v>1</v>
      </c>
      <c r="J101" s="10" t="s">
        <v>1</v>
      </c>
      <c r="K101" s="10" t="s">
        <v>1</v>
      </c>
      <c r="L101" s="10"/>
      <c r="M101" s="10"/>
      <c r="N101" s="10" t="s">
        <v>1</v>
      </c>
      <c r="O101" s="10" t="s">
        <v>1</v>
      </c>
      <c r="P101" s="195"/>
      <c r="Q101" s="1031"/>
      <c r="R101" s="30"/>
      <c r="S101" s="30"/>
    </row>
    <row r="102" spans="1:20" ht="15" customHeight="1">
      <c r="A102" s="137"/>
      <c r="B102" s="1779">
        <v>1037</v>
      </c>
      <c r="C102" s="162"/>
      <c r="D102" s="10"/>
      <c r="E102" s="10"/>
      <c r="F102" s="10"/>
      <c r="G102" s="10"/>
      <c r="H102" s="10"/>
      <c r="I102" s="10"/>
      <c r="J102" s="10"/>
      <c r="K102" s="10"/>
      <c r="L102" s="10"/>
      <c r="M102" s="10"/>
      <c r="N102" s="10"/>
      <c r="O102" s="10"/>
      <c r="P102" s="195"/>
      <c r="Q102" s="1031"/>
      <c r="R102" s="131"/>
      <c r="S102" s="131"/>
      <c r="T102" s="131"/>
    </row>
    <row r="103" spans="1:20" ht="15" customHeight="1">
      <c r="A103" s="137"/>
      <c r="B103" s="1779">
        <v>1058</v>
      </c>
      <c r="C103" s="162"/>
      <c r="D103" s="10"/>
      <c r="E103" s="10"/>
      <c r="F103" s="10"/>
      <c r="G103" s="10"/>
      <c r="H103" s="10"/>
      <c r="I103" s="10"/>
      <c r="J103" s="10"/>
      <c r="K103" s="10"/>
      <c r="L103" s="10"/>
      <c r="M103" s="10"/>
      <c r="N103" s="10"/>
      <c r="O103" s="10"/>
      <c r="P103" s="195"/>
      <c r="Q103" s="1031"/>
      <c r="R103" s="131"/>
      <c r="S103" s="131"/>
      <c r="T103" s="131"/>
    </row>
    <row r="104" spans="1:20" ht="15" customHeight="1">
      <c r="A104" s="137"/>
      <c r="B104" s="1779">
        <v>1059</v>
      </c>
      <c r="C104" s="162"/>
      <c r="D104" s="10"/>
      <c r="E104" s="10"/>
      <c r="F104" s="10"/>
      <c r="G104" s="10"/>
      <c r="H104" s="10"/>
      <c r="I104" s="10"/>
      <c r="J104" s="10"/>
      <c r="K104" s="10"/>
      <c r="L104" s="10"/>
      <c r="M104" s="10"/>
      <c r="N104" s="10"/>
      <c r="O104" s="10"/>
      <c r="P104" s="195"/>
      <c r="Q104" s="1031"/>
      <c r="R104" s="131"/>
      <c r="S104" s="131"/>
      <c r="T104" s="131"/>
    </row>
    <row r="105" spans="1:20" ht="15" customHeight="1">
      <c r="A105" s="137"/>
      <c r="B105" s="1779">
        <v>1027</v>
      </c>
      <c r="C105" s="162">
        <v>0</v>
      </c>
      <c r="D105" s="10"/>
      <c r="E105" s="10"/>
      <c r="F105" s="10"/>
      <c r="G105" s="10"/>
      <c r="H105" s="10"/>
      <c r="I105" s="10"/>
      <c r="J105" s="10"/>
      <c r="K105" s="10"/>
      <c r="L105" s="10"/>
      <c r="M105" s="10"/>
      <c r="N105" s="10"/>
      <c r="O105" s="10"/>
      <c r="P105" s="195"/>
      <c r="Q105" s="1031"/>
      <c r="R105" s="131"/>
      <c r="S105" s="131"/>
      <c r="T105" s="131"/>
    </row>
    <row r="106" spans="1:20" ht="24" customHeight="1">
      <c r="A106" s="137"/>
      <c r="B106" s="1779">
        <v>1029</v>
      </c>
      <c r="C106" s="162">
        <v>0</v>
      </c>
      <c r="D106" s="973" t="s">
        <v>1</v>
      </c>
      <c r="E106" s="973"/>
      <c r="F106" s="10" t="s">
        <v>1</v>
      </c>
      <c r="G106" s="10" t="s">
        <v>1</v>
      </c>
      <c r="H106" s="10" t="s">
        <v>1</v>
      </c>
      <c r="I106" s="10" t="s">
        <v>1</v>
      </c>
      <c r="J106" s="10" t="s">
        <v>1</v>
      </c>
      <c r="K106" s="10" t="s">
        <v>1</v>
      </c>
      <c r="L106" s="10"/>
      <c r="M106" s="10"/>
      <c r="N106" s="10" t="s">
        <v>1</v>
      </c>
      <c r="O106" s="10" t="s">
        <v>1</v>
      </c>
      <c r="P106" s="195"/>
      <c r="Q106" s="1031"/>
      <c r="R106" s="131"/>
      <c r="S106" s="131"/>
      <c r="T106" s="131"/>
    </row>
    <row r="107" spans="1:20" ht="27.75" customHeight="1">
      <c r="A107" s="137"/>
      <c r="B107" s="1779">
        <v>1043</v>
      </c>
      <c r="C107" s="162"/>
      <c r="D107" s="10" t="s">
        <v>1</v>
      </c>
      <c r="E107" s="10"/>
      <c r="F107" s="10" t="s">
        <v>1</v>
      </c>
      <c r="G107" s="10" t="s">
        <v>1</v>
      </c>
      <c r="H107" s="10" t="s">
        <v>1</v>
      </c>
      <c r="I107" s="10" t="s">
        <v>1</v>
      </c>
      <c r="J107" s="10" t="s">
        <v>1</v>
      </c>
      <c r="K107" s="10" t="s">
        <v>1</v>
      </c>
      <c r="L107" s="10"/>
      <c r="M107" s="10"/>
      <c r="N107" s="10" t="s">
        <v>1</v>
      </c>
      <c r="O107" s="10" t="s">
        <v>1</v>
      </c>
      <c r="P107" s="195"/>
      <c r="Q107" s="1031"/>
      <c r="R107" s="30"/>
      <c r="S107" s="132"/>
    </row>
    <row r="108" spans="1:20">
      <c r="A108" s="137"/>
      <c r="B108" s="1779">
        <v>1044</v>
      </c>
      <c r="C108" s="162"/>
      <c r="D108" s="10" t="s">
        <v>1</v>
      </c>
      <c r="E108" s="10"/>
      <c r="F108" s="10" t="s">
        <v>1</v>
      </c>
      <c r="G108" s="10" t="s">
        <v>1</v>
      </c>
      <c r="H108" s="10" t="s">
        <v>1</v>
      </c>
      <c r="I108" s="10" t="s">
        <v>1</v>
      </c>
      <c r="J108" s="10" t="s">
        <v>1</v>
      </c>
      <c r="K108" s="10" t="s">
        <v>1</v>
      </c>
      <c r="L108" s="10"/>
      <c r="M108" s="10"/>
      <c r="N108" s="10" t="s">
        <v>1</v>
      </c>
      <c r="O108" s="10" t="s">
        <v>1</v>
      </c>
      <c r="P108" s="195"/>
      <c r="Q108" s="1031"/>
      <c r="R108" s="30"/>
      <c r="S108" s="30"/>
    </row>
    <row r="109" spans="1:20">
      <c r="A109" s="137"/>
      <c r="B109" s="1779">
        <v>1032</v>
      </c>
      <c r="C109" s="162"/>
      <c r="D109" s="10" t="s">
        <v>1</v>
      </c>
      <c r="E109" s="10"/>
      <c r="F109" s="10" t="s">
        <v>1</v>
      </c>
      <c r="G109" s="10" t="s">
        <v>1</v>
      </c>
      <c r="H109" s="10" t="s">
        <v>1</v>
      </c>
      <c r="I109" s="10" t="s">
        <v>1</v>
      </c>
      <c r="J109" s="10" t="s">
        <v>1</v>
      </c>
      <c r="K109" s="10" t="s">
        <v>1</v>
      </c>
      <c r="L109" s="10"/>
      <c r="M109" s="10"/>
      <c r="N109" s="10" t="s">
        <v>1</v>
      </c>
      <c r="O109" s="10" t="s">
        <v>1</v>
      </c>
      <c r="P109" s="195"/>
      <c r="Q109" s="1031" t="s">
        <v>1</v>
      </c>
      <c r="R109" s="30" t="s">
        <v>1</v>
      </c>
      <c r="S109" s="30"/>
    </row>
    <row r="110" spans="1:20">
      <c r="A110" s="137"/>
      <c r="B110" s="1779">
        <v>1033</v>
      </c>
      <c r="C110" s="162"/>
      <c r="D110" s="10" t="s">
        <v>1</v>
      </c>
      <c r="E110" s="10"/>
      <c r="F110" s="10" t="s">
        <v>1</v>
      </c>
      <c r="G110" s="10" t="s">
        <v>1</v>
      </c>
      <c r="H110" s="10" t="s">
        <v>1</v>
      </c>
      <c r="I110" s="10" t="s">
        <v>1</v>
      </c>
      <c r="J110" s="10" t="s">
        <v>1</v>
      </c>
      <c r="K110" s="10" t="s">
        <v>1</v>
      </c>
      <c r="L110" s="10"/>
      <c r="M110" s="10"/>
      <c r="N110" s="10" t="s">
        <v>1</v>
      </c>
      <c r="O110" s="10" t="s">
        <v>1</v>
      </c>
      <c r="P110" s="195"/>
      <c r="Q110" s="1031" t="s">
        <v>1</v>
      </c>
      <c r="R110" s="30" t="s">
        <v>1</v>
      </c>
      <c r="S110" s="30"/>
    </row>
    <row r="111" spans="1:20">
      <c r="A111" s="10" t="s">
        <v>1</v>
      </c>
      <c r="B111" s="10" t="s">
        <v>1</v>
      </c>
      <c r="C111" s="10"/>
      <c r="D111" s="2370" t="s">
        <v>1</v>
      </c>
      <c r="E111" s="2370"/>
      <c r="F111" s="10" t="s">
        <v>1</v>
      </c>
      <c r="G111" s="10" t="s">
        <v>1</v>
      </c>
      <c r="H111" s="10" t="s">
        <v>1</v>
      </c>
      <c r="I111" s="10" t="s">
        <v>1</v>
      </c>
      <c r="J111" s="10" t="s">
        <v>1</v>
      </c>
      <c r="K111" s="10" t="s">
        <v>1</v>
      </c>
      <c r="L111" s="10"/>
      <c r="M111" s="10"/>
      <c r="N111" s="10" t="s">
        <v>1</v>
      </c>
      <c r="O111" s="10" t="s">
        <v>1</v>
      </c>
      <c r="P111" s="195"/>
      <c r="Q111" s="1031" t="s">
        <v>1</v>
      </c>
      <c r="R111" s="30" t="s">
        <v>1</v>
      </c>
      <c r="S111" s="30"/>
    </row>
    <row r="112" spans="1:20">
      <c r="A112" s="10"/>
      <c r="B112" s="10"/>
      <c r="C112" s="10"/>
      <c r="D112" s="10"/>
      <c r="E112" s="10"/>
      <c r="F112" s="10"/>
      <c r="G112" s="10"/>
      <c r="H112" s="10"/>
      <c r="I112" s="10"/>
      <c r="J112" s="10"/>
      <c r="K112" s="10"/>
      <c r="L112" s="10"/>
      <c r="M112" s="10"/>
      <c r="N112" s="10"/>
      <c r="O112" s="10"/>
      <c r="P112" s="195"/>
      <c r="Q112" s="1031"/>
      <c r="R112" s="30"/>
      <c r="S112" s="30"/>
    </row>
    <row r="113" spans="1:19">
      <c r="A113" s="151" t="s">
        <v>58</v>
      </c>
      <c r="B113" s="2386" t="s">
        <v>2468</v>
      </c>
      <c r="C113" s="2386"/>
      <c r="D113" s="2382" t="str">
        <f>VLOOKUP(B113,'Communal tax'!A9:C589,3,FALSE)</f>
        <v>BRUSSEL</v>
      </c>
      <c r="E113" s="2383"/>
      <c r="F113" s="43" t="s">
        <v>244</v>
      </c>
      <c r="G113" s="10" t="s">
        <v>1</v>
      </c>
      <c r="H113" s="10" t="s">
        <v>1</v>
      </c>
      <c r="I113" s="10" t="s">
        <v>1</v>
      </c>
      <c r="J113" s="10" t="s">
        <v>1</v>
      </c>
      <c r="K113" s="10" t="s">
        <v>1</v>
      </c>
      <c r="L113" s="10"/>
      <c r="M113" s="10"/>
      <c r="N113" s="10" t="s">
        <v>1</v>
      </c>
      <c r="O113" s="10" t="s">
        <v>1</v>
      </c>
      <c r="P113" s="195"/>
      <c r="Q113" s="1031" t="s">
        <v>1</v>
      </c>
      <c r="R113" s="30" t="s">
        <v>1</v>
      </c>
      <c r="S113" s="30"/>
    </row>
    <row r="114" spans="1:19">
      <c r="A114" s="151"/>
      <c r="B114" s="10"/>
      <c r="C114" s="10"/>
      <c r="D114" s="10"/>
      <c r="E114" s="10"/>
      <c r="F114" s="10"/>
      <c r="G114" s="10"/>
      <c r="H114" s="10"/>
      <c r="I114" s="10"/>
      <c r="J114" s="10"/>
      <c r="K114" s="10"/>
      <c r="L114" s="10"/>
      <c r="M114" s="10"/>
      <c r="N114" s="10"/>
      <c r="O114" s="10"/>
      <c r="P114" s="195"/>
      <c r="Q114" s="1031"/>
      <c r="R114" s="30"/>
      <c r="S114" s="30"/>
    </row>
    <row r="115" spans="1:19">
      <c r="A115" s="151"/>
      <c r="B115" s="10"/>
      <c r="C115" s="10"/>
      <c r="D115" s="10"/>
      <c r="E115" s="10"/>
      <c r="F115" s="10"/>
      <c r="G115" s="10"/>
      <c r="H115" s="10"/>
      <c r="I115" s="10"/>
      <c r="J115" s="10"/>
      <c r="K115" s="10"/>
      <c r="L115" s="10"/>
      <c r="M115" s="10"/>
      <c r="N115" s="10"/>
      <c r="O115" s="10"/>
      <c r="P115" s="195"/>
      <c r="Q115" s="1031"/>
      <c r="R115" s="30"/>
      <c r="S115" s="30"/>
    </row>
    <row r="116" spans="1:19">
      <c r="A116" s="151" t="s">
        <v>60</v>
      </c>
      <c r="B116" s="10"/>
      <c r="C116" s="10"/>
      <c r="D116" s="10"/>
      <c r="E116" s="10"/>
      <c r="F116" s="10"/>
      <c r="G116" s="10"/>
      <c r="H116" s="10"/>
      <c r="I116" s="10"/>
      <c r="J116" s="10"/>
      <c r="K116" s="10"/>
      <c r="L116" s="10"/>
      <c r="M116" s="10"/>
      <c r="N116" s="10"/>
      <c r="O116" s="10"/>
      <c r="P116" s="195"/>
      <c r="Q116" s="1031"/>
      <c r="R116" s="30"/>
      <c r="S116" s="30"/>
    </row>
    <row r="117" spans="1:19">
      <c r="A117" s="10" t="s">
        <v>1</v>
      </c>
      <c r="B117" s="1779">
        <v>195</v>
      </c>
      <c r="C117" s="481">
        <v>0</v>
      </c>
      <c r="D117" s="2370" t="s">
        <v>1</v>
      </c>
      <c r="E117" s="2370"/>
      <c r="F117" s="10" t="s">
        <v>1</v>
      </c>
      <c r="G117" s="10" t="s">
        <v>1</v>
      </c>
      <c r="H117" s="10" t="s">
        <v>1</v>
      </c>
      <c r="I117" s="10" t="s">
        <v>1</v>
      </c>
      <c r="J117" s="10" t="s">
        <v>1</v>
      </c>
      <c r="K117" s="10" t="s">
        <v>1</v>
      </c>
      <c r="L117" s="10"/>
      <c r="M117" s="10"/>
      <c r="N117" s="10" t="s">
        <v>1</v>
      </c>
      <c r="O117" s="10" t="s">
        <v>1</v>
      </c>
      <c r="P117" s="195"/>
      <c r="Q117" s="1031" t="s">
        <v>1</v>
      </c>
      <c r="R117" s="30" t="s">
        <v>1</v>
      </c>
      <c r="S117" s="30"/>
    </row>
    <row r="118" spans="1:19">
      <c r="A118" s="10"/>
      <c r="B118" s="481"/>
      <c r="C118" s="481"/>
      <c r="D118" s="10"/>
      <c r="E118" s="10"/>
      <c r="F118" s="10"/>
      <c r="G118" s="10"/>
      <c r="H118" s="10"/>
      <c r="I118" s="10"/>
      <c r="J118" s="10"/>
      <c r="K118" s="10"/>
      <c r="L118" s="10"/>
      <c r="M118" s="10"/>
      <c r="N118" s="10"/>
      <c r="O118" s="10"/>
      <c r="P118" s="195"/>
      <c r="Q118" s="1031"/>
      <c r="R118" s="30"/>
      <c r="S118" s="30"/>
    </row>
    <row r="119" spans="1:19">
      <c r="A119" s="151" t="s">
        <v>61</v>
      </c>
      <c r="B119" s="481"/>
      <c r="C119" s="481"/>
      <c r="D119" s="10"/>
      <c r="E119" s="10"/>
      <c r="F119" s="10"/>
      <c r="G119" s="10"/>
      <c r="H119" s="10"/>
      <c r="I119" s="10"/>
      <c r="J119" s="10"/>
      <c r="K119" s="10"/>
      <c r="L119" s="10"/>
      <c r="M119" s="10"/>
      <c r="N119" s="10"/>
      <c r="O119" s="10"/>
      <c r="P119" s="195"/>
      <c r="Q119" s="1031"/>
      <c r="R119" s="30"/>
      <c r="S119" s="30"/>
    </row>
    <row r="120" spans="1:19">
      <c r="A120" s="10"/>
      <c r="B120" s="80">
        <v>1199</v>
      </c>
      <c r="C120" s="791" t="s">
        <v>62</v>
      </c>
      <c r="D120" s="792" t="str">
        <f>IF(C120&lt;&gt;"NVT","Beperking Pro rata temporis:","")</f>
        <v/>
      </c>
      <c r="E120" s="793" t="str">
        <f>IF(D120="Beperking Pro rata temporis:",ROUND(C120/12,4),"")</f>
        <v/>
      </c>
      <c r="F120" s="10"/>
      <c r="G120" s="10"/>
      <c r="H120" s="10"/>
      <c r="I120" s="10"/>
      <c r="J120" s="10"/>
      <c r="K120" s="10"/>
      <c r="L120" s="10"/>
      <c r="M120" s="10"/>
      <c r="N120" s="10"/>
      <c r="O120" s="10"/>
      <c r="P120" s="195"/>
      <c r="Q120" s="1031"/>
      <c r="R120" s="30"/>
      <c r="S120" s="30"/>
    </row>
    <row r="121" spans="1:19">
      <c r="A121" s="10"/>
      <c r="B121" s="1164"/>
      <c r="C121" s="481"/>
      <c r="D121" s="1202"/>
      <c r="E121" s="1203"/>
      <c r="F121" s="10"/>
      <c r="G121" s="10"/>
      <c r="H121" s="10"/>
      <c r="I121" s="10"/>
      <c r="J121" s="10"/>
      <c r="K121" s="10"/>
      <c r="L121" s="10"/>
      <c r="M121" s="10"/>
      <c r="N121" s="10"/>
      <c r="O121" s="10"/>
      <c r="P121" s="195"/>
      <c r="Q121" s="1031"/>
      <c r="R121" s="30"/>
      <c r="S121" s="30"/>
    </row>
    <row r="122" spans="1:19">
      <c r="A122" s="1204" t="s">
        <v>63</v>
      </c>
      <c r="B122" s="1164"/>
      <c r="C122" s="481"/>
      <c r="D122" s="1202"/>
      <c r="E122" s="1203"/>
      <c r="F122" s="10"/>
      <c r="G122" s="10"/>
      <c r="H122" s="10"/>
      <c r="I122" s="10"/>
      <c r="J122" s="10"/>
      <c r="K122" s="10"/>
      <c r="L122" s="10"/>
      <c r="M122" s="10"/>
      <c r="N122" s="10"/>
      <c r="O122" s="10"/>
      <c r="P122" s="195"/>
      <c r="Q122" s="1031"/>
      <c r="R122" s="30"/>
      <c r="S122" s="30"/>
    </row>
    <row r="123" spans="1:19">
      <c r="A123" s="10"/>
      <c r="B123" s="1164"/>
      <c r="C123" s="1206" t="s">
        <v>64</v>
      </c>
      <c r="D123" s="1206" t="s">
        <v>65</v>
      </c>
      <c r="E123" s="1203"/>
      <c r="F123" s="10"/>
      <c r="G123" s="10"/>
      <c r="H123" s="10"/>
      <c r="I123" s="10"/>
      <c r="J123" s="10"/>
      <c r="K123" s="10"/>
      <c r="L123" s="10"/>
      <c r="M123" s="10"/>
      <c r="N123" s="10"/>
      <c r="O123" s="10"/>
      <c r="P123" s="195"/>
      <c r="Q123" s="1031"/>
      <c r="R123" s="30"/>
      <c r="S123" s="30"/>
    </row>
    <row r="124" spans="1:19">
      <c r="A124" s="10"/>
      <c r="B124" s="1216" t="s">
        <v>66</v>
      </c>
      <c r="C124" s="1210" t="s">
        <v>4652</v>
      </c>
      <c r="D124" s="1213" t="s">
        <v>67</v>
      </c>
      <c r="E124" s="1164" t="s">
        <v>68</v>
      </c>
      <c r="F124" s="10"/>
      <c r="G124" s="10"/>
      <c r="H124" s="10"/>
      <c r="I124" s="10"/>
      <c r="J124" s="10"/>
      <c r="K124" s="10"/>
      <c r="L124" s="10"/>
      <c r="M124" s="10"/>
      <c r="N124" s="10"/>
      <c r="O124" s="10"/>
      <c r="P124" s="195"/>
      <c r="Q124" s="1031"/>
      <c r="R124" s="30"/>
      <c r="S124" s="30"/>
    </row>
    <row r="125" spans="1:19">
      <c r="A125" s="10"/>
      <c r="B125" s="1207"/>
      <c r="C125" s="1211" t="str">
        <f>LEFT(C124,8)</f>
        <v>96.09.24</v>
      </c>
      <c r="D125" s="1205" t="str">
        <f>LEFT(D124,8)</f>
        <v>97.08.25</v>
      </c>
      <c r="E125" s="1203"/>
      <c r="F125" s="10"/>
      <c r="G125" s="10"/>
      <c r="H125" s="10"/>
      <c r="I125" s="10"/>
      <c r="J125" s="10"/>
      <c r="K125" s="10"/>
      <c r="L125" s="10"/>
      <c r="M125" s="10"/>
      <c r="N125" s="10"/>
      <c r="O125" s="10"/>
      <c r="P125" s="195"/>
      <c r="Q125" s="1031"/>
      <c r="R125" s="30"/>
      <c r="S125" s="30"/>
    </row>
    <row r="126" spans="1:19">
      <c r="A126" s="10"/>
      <c r="B126" s="1207" t="s">
        <v>69</v>
      </c>
      <c r="C126" s="1211" t="str">
        <f>RIGHT(C125,2)</f>
        <v>24</v>
      </c>
      <c r="D126" s="1205" t="str">
        <f>RIGHT(D125,2)</f>
        <v>25</v>
      </c>
      <c r="E126" s="1203"/>
      <c r="F126" s="10"/>
      <c r="G126" s="10"/>
      <c r="H126" s="10"/>
      <c r="I126" s="10"/>
      <c r="J126" s="10"/>
      <c r="K126" s="10"/>
      <c r="L126" s="10"/>
      <c r="M126" s="10"/>
      <c r="N126" s="10"/>
      <c r="O126" s="10"/>
      <c r="P126" s="195"/>
      <c r="Q126" s="1031"/>
      <c r="R126" s="30"/>
      <c r="S126" s="30"/>
    </row>
    <row r="127" spans="1:19">
      <c r="A127" s="10"/>
      <c r="B127" s="1207" t="s">
        <v>70</v>
      </c>
      <c r="C127" s="1211" t="str">
        <f>LEFT(C125,2)</f>
        <v>96</v>
      </c>
      <c r="D127" s="1205" t="str">
        <f>LEFT(D125,2)</f>
        <v>97</v>
      </c>
      <c r="E127" s="1203"/>
      <c r="F127" s="10"/>
      <c r="G127" s="10"/>
      <c r="H127" s="10"/>
      <c r="I127" s="10"/>
      <c r="J127" s="10"/>
      <c r="K127" s="10"/>
      <c r="L127" s="10"/>
      <c r="M127" s="10"/>
      <c r="N127" s="10"/>
      <c r="O127" s="10"/>
      <c r="P127" s="195"/>
      <c r="Q127" s="1031"/>
      <c r="R127" s="30"/>
      <c r="S127" s="30"/>
    </row>
    <row r="128" spans="1:19">
      <c r="A128" s="10"/>
      <c r="B128" s="1207" t="s">
        <v>71</v>
      </c>
      <c r="C128" s="1211" t="str">
        <f>MID(C125,4,2)</f>
        <v>09</v>
      </c>
      <c r="D128" s="1205" t="str">
        <f>MID(D125,4,2)</f>
        <v>08</v>
      </c>
      <c r="E128" s="1203"/>
      <c r="F128" s="10"/>
      <c r="G128" s="10"/>
      <c r="H128" s="10"/>
      <c r="I128" s="10"/>
      <c r="J128" s="10"/>
      <c r="K128" s="10"/>
      <c r="L128" s="10"/>
      <c r="M128" s="10"/>
      <c r="N128" s="10"/>
      <c r="O128" s="10"/>
      <c r="P128" s="195"/>
      <c r="Q128" s="1031"/>
      <c r="R128" s="30"/>
      <c r="S128" s="30"/>
    </row>
    <row r="129" spans="1:19">
      <c r="A129" s="10"/>
      <c r="B129" s="1279" t="s">
        <v>72</v>
      </c>
      <c r="C129" s="1212">
        <f>DATE(C127,C128,C126)</f>
        <v>35332</v>
      </c>
      <c r="D129" s="1209">
        <f>DATE(D127,D128,D126)</f>
        <v>35667</v>
      </c>
      <c r="E129" s="1203"/>
      <c r="F129" s="10"/>
      <c r="G129" s="10"/>
      <c r="H129" s="10"/>
      <c r="I129" s="10"/>
      <c r="J129" s="10"/>
      <c r="K129" s="10"/>
      <c r="L129" s="10"/>
      <c r="M129" s="10"/>
      <c r="N129" s="10"/>
      <c r="O129" s="10"/>
      <c r="P129" s="195"/>
      <c r="Q129" s="1031"/>
      <c r="R129" s="30"/>
      <c r="S129" s="30"/>
    </row>
    <row r="130" spans="1:19">
      <c r="A130" s="10"/>
      <c r="B130" s="1280" t="s">
        <v>73</v>
      </c>
      <c r="C130" s="1214">
        <v>44927</v>
      </c>
      <c r="D130" s="1215">
        <v>44927</v>
      </c>
      <c r="E130" s="1203"/>
      <c r="F130" s="10"/>
      <c r="G130" s="10"/>
      <c r="H130" s="10"/>
      <c r="I130" s="10"/>
      <c r="J130" s="10"/>
      <c r="K130" s="10"/>
      <c r="L130" s="10"/>
      <c r="M130" s="10"/>
      <c r="N130" s="10"/>
      <c r="O130" s="10"/>
      <c r="P130" s="195"/>
      <c r="Q130" s="1031"/>
      <c r="R130" s="30"/>
      <c r="S130" s="30"/>
    </row>
    <row r="131" spans="1:19">
      <c r="A131" s="10"/>
      <c r="B131" s="1281" t="s">
        <v>74</v>
      </c>
      <c r="C131" s="1218">
        <f>DATEDIF(C129,C130,"y")</f>
        <v>26</v>
      </c>
      <c r="D131" s="1218">
        <f>DATEDIF(D129,D130,"y")</f>
        <v>25</v>
      </c>
      <c r="E131" s="1203"/>
      <c r="F131" s="10"/>
      <c r="G131" s="10"/>
      <c r="H131" s="10"/>
      <c r="I131" s="10"/>
      <c r="J131" s="10"/>
      <c r="K131" s="10"/>
      <c r="L131" s="10"/>
      <c r="M131" s="10"/>
      <c r="N131" s="10"/>
      <c r="O131" s="10"/>
      <c r="P131" s="195"/>
      <c r="Q131" s="2025"/>
      <c r="R131" s="30"/>
      <c r="S131" s="30"/>
    </row>
    <row r="132" spans="1:19">
      <c r="A132" s="10"/>
      <c r="B132" s="1238"/>
      <c r="C132" s="1885"/>
      <c r="D132" s="1885"/>
      <c r="E132" s="1203"/>
      <c r="F132" s="10"/>
      <c r="G132" s="10"/>
      <c r="H132" s="10"/>
      <c r="I132" s="10"/>
      <c r="J132" s="10"/>
      <c r="K132" s="10"/>
      <c r="L132" s="10"/>
      <c r="M132" s="10"/>
      <c r="N132" s="10"/>
      <c r="O132" s="10"/>
      <c r="P132" s="195"/>
      <c r="Q132" s="195"/>
      <c r="R132" s="30"/>
      <c r="S132" s="30"/>
    </row>
    <row r="133" spans="1:19">
      <c r="A133" s="1204" t="s">
        <v>4573</v>
      </c>
      <c r="B133" s="1238"/>
      <c r="C133" s="1885"/>
      <c r="D133" s="1885"/>
      <c r="E133" s="1203"/>
      <c r="F133" s="10"/>
      <c r="G133" s="10"/>
      <c r="H133" s="10"/>
      <c r="I133" s="10"/>
      <c r="J133" s="10"/>
      <c r="K133" s="10"/>
      <c r="L133" s="10"/>
      <c r="M133" s="10"/>
      <c r="N133" s="10"/>
      <c r="O133" s="10"/>
      <c r="P133" s="195"/>
      <c r="Q133" s="195"/>
      <c r="R133" s="30"/>
      <c r="S133" s="30"/>
    </row>
    <row r="134" spans="1:19">
      <c r="A134" s="1204"/>
      <c r="B134" s="1238"/>
      <c r="C134" s="1885"/>
      <c r="D134" s="1885"/>
      <c r="E134" s="1203"/>
      <c r="F134" s="10"/>
      <c r="G134" s="10"/>
      <c r="H134" s="10"/>
      <c r="I134" s="10"/>
      <c r="J134" s="10"/>
      <c r="K134" s="10"/>
      <c r="L134" s="10"/>
      <c r="M134" s="10"/>
      <c r="N134" s="10"/>
      <c r="O134" s="10"/>
      <c r="P134" s="195"/>
      <c r="Q134" s="195"/>
      <c r="R134" s="30"/>
      <c r="S134" s="30"/>
    </row>
    <row r="135" spans="1:19">
      <c r="A135" s="10"/>
      <c r="B135" s="96">
        <v>1552</v>
      </c>
      <c r="C135" s="481"/>
      <c r="D135" s="80">
        <v>2552</v>
      </c>
      <c r="E135" s="2132"/>
      <c r="F135" s="10"/>
      <c r="G135" s="10"/>
      <c r="H135" s="10"/>
      <c r="I135" s="10"/>
      <c r="J135" s="10"/>
      <c r="K135" s="10"/>
      <c r="L135" s="10"/>
      <c r="M135" s="10"/>
      <c r="N135" s="10"/>
      <c r="O135" s="10"/>
      <c r="P135" s="195"/>
      <c r="Q135" s="195"/>
      <c r="R135" s="30"/>
      <c r="S135" s="30"/>
    </row>
    <row r="136" spans="1:19" ht="15.75" thickBot="1">
      <c r="A136" s="12" t="s">
        <v>1</v>
      </c>
      <c r="B136" s="12" t="s">
        <v>1</v>
      </c>
      <c r="C136" s="12" t="s">
        <v>1</v>
      </c>
      <c r="D136" s="2384" t="s">
        <v>1</v>
      </c>
      <c r="E136" s="2384"/>
      <c r="F136" s="12" t="s">
        <v>1</v>
      </c>
      <c r="G136" s="12" t="s">
        <v>1</v>
      </c>
      <c r="H136" s="12" t="s">
        <v>1</v>
      </c>
      <c r="I136" s="12" t="s">
        <v>1</v>
      </c>
      <c r="J136" s="12" t="s">
        <v>1</v>
      </c>
      <c r="K136" s="12" t="s">
        <v>1</v>
      </c>
      <c r="L136" s="12"/>
      <c r="M136" s="12"/>
      <c r="N136" s="12" t="s">
        <v>1</v>
      </c>
      <c r="O136" s="12" t="s">
        <v>1</v>
      </c>
      <c r="P136" s="1995"/>
      <c r="Q136" s="2026" t="s">
        <v>1</v>
      </c>
      <c r="R136" s="30" t="s">
        <v>1</v>
      </c>
      <c r="S136" s="30"/>
    </row>
    <row r="137" spans="1:19" ht="15" customHeight="1" thickTop="1">
      <c r="A137" s="78" t="s">
        <v>1</v>
      </c>
      <c r="B137" s="79" t="s">
        <v>1</v>
      </c>
      <c r="C137" s="79" t="s">
        <v>1</v>
      </c>
      <c r="D137" s="2385" t="s">
        <v>1</v>
      </c>
      <c r="E137" s="2385"/>
      <c r="F137" s="79" t="s">
        <v>1</v>
      </c>
      <c r="G137" s="79" t="s">
        <v>1</v>
      </c>
      <c r="H137" s="79" t="s">
        <v>1</v>
      </c>
      <c r="I137" s="79" t="s">
        <v>1</v>
      </c>
      <c r="J137" s="95" t="s">
        <v>75</v>
      </c>
      <c r="K137" s="95" t="s">
        <v>76</v>
      </c>
      <c r="L137" s="95" t="s">
        <v>77</v>
      </c>
      <c r="M137" s="95" t="s">
        <v>10</v>
      </c>
      <c r="N137" s="95" t="s">
        <v>78</v>
      </c>
      <c r="O137" s="1018" t="s">
        <v>79</v>
      </c>
      <c r="P137" s="1996" t="s">
        <v>77</v>
      </c>
      <c r="Q137" s="2027" t="s">
        <v>80</v>
      </c>
      <c r="R137" s="125"/>
      <c r="S137" s="30"/>
    </row>
    <row r="138" spans="1:19" ht="15" customHeight="1">
      <c r="A138" s="13" t="s">
        <v>81</v>
      </c>
      <c r="B138" s="13"/>
      <c r="C138" s="13"/>
      <c r="D138" s="2293"/>
      <c r="E138" s="2293"/>
      <c r="F138" s="13"/>
      <c r="G138" s="13"/>
      <c r="H138" s="13"/>
      <c r="I138" s="13"/>
      <c r="J138" s="13"/>
      <c r="K138" s="13"/>
      <c r="L138" s="13"/>
      <c r="M138" s="13"/>
      <c r="N138" s="13" t="s">
        <v>1</v>
      </c>
      <c r="O138" s="13" t="s">
        <v>1</v>
      </c>
      <c r="P138" s="1997"/>
      <c r="Q138" s="1031" t="s">
        <v>1</v>
      </c>
      <c r="R138" s="30" t="s">
        <v>1</v>
      </c>
      <c r="S138" s="30"/>
    </row>
    <row r="139" spans="1:19">
      <c r="A139" s="14" t="s">
        <v>26</v>
      </c>
      <c r="B139" s="14"/>
      <c r="C139" s="14" t="s">
        <v>82</v>
      </c>
      <c r="D139" s="2292" t="s">
        <v>4173</v>
      </c>
      <c r="E139" s="2292"/>
      <c r="F139" s="15" t="s">
        <v>1</v>
      </c>
      <c r="G139" s="15" t="s">
        <v>1</v>
      </c>
      <c r="H139" s="15" t="s">
        <v>1</v>
      </c>
      <c r="I139" s="15" t="s">
        <v>1</v>
      </c>
      <c r="J139" s="15" t="s">
        <v>83</v>
      </c>
      <c r="K139" s="15" t="s">
        <v>1</v>
      </c>
      <c r="L139" s="15"/>
      <c r="M139" s="15"/>
      <c r="N139" s="15" t="s">
        <v>1</v>
      </c>
      <c r="O139" s="75" t="s">
        <v>1</v>
      </c>
      <c r="P139" s="331"/>
      <c r="Q139" s="1031" t="s">
        <v>1</v>
      </c>
      <c r="R139" s="30" t="s">
        <v>1</v>
      </c>
      <c r="S139" s="30" t="s">
        <v>1</v>
      </c>
    </row>
    <row r="140" spans="1:19">
      <c r="A140" s="15" t="s">
        <v>1</v>
      </c>
      <c r="B140" s="15" t="s">
        <v>1</v>
      </c>
      <c r="C140" s="15" t="s">
        <v>1</v>
      </c>
      <c r="D140" s="2355" t="s">
        <v>1</v>
      </c>
      <c r="E140" s="2355"/>
      <c r="F140" s="15" t="s">
        <v>1</v>
      </c>
      <c r="G140" s="15" t="s">
        <v>1</v>
      </c>
      <c r="H140" s="15" t="s">
        <v>1</v>
      </c>
      <c r="I140" s="15" t="s">
        <v>1</v>
      </c>
      <c r="J140" s="15" t="s">
        <v>1</v>
      </c>
      <c r="K140" s="15" t="s">
        <v>1</v>
      </c>
      <c r="L140" s="15"/>
      <c r="M140" s="15"/>
      <c r="N140" s="15" t="s">
        <v>1</v>
      </c>
      <c r="O140" s="75" t="s">
        <v>1</v>
      </c>
      <c r="P140" s="331"/>
      <c r="Q140" s="1031" t="s">
        <v>1</v>
      </c>
      <c r="R140" s="10"/>
      <c r="S140" s="10" t="s">
        <v>1</v>
      </c>
    </row>
    <row r="141" spans="1:19">
      <c r="A141" s="15" t="s">
        <v>1</v>
      </c>
      <c r="B141" s="2301" t="s">
        <v>85</v>
      </c>
      <c r="C141" s="2301"/>
      <c r="D141" s="2356" t="s">
        <v>86</v>
      </c>
      <c r="E141" s="2356"/>
      <c r="F141" s="2300" t="s">
        <v>4174</v>
      </c>
      <c r="G141" s="2301"/>
      <c r="H141" s="15" t="s">
        <v>1</v>
      </c>
      <c r="I141" s="15" t="s">
        <v>1</v>
      </c>
      <c r="J141" s="97" t="s">
        <v>87</v>
      </c>
      <c r="K141" s="77">
        <v>1106</v>
      </c>
      <c r="L141" s="155">
        <v>0</v>
      </c>
      <c r="M141" s="98">
        <f>'VAK III'!D7</f>
        <v>0</v>
      </c>
      <c r="N141" s="136" t="s">
        <v>87</v>
      </c>
      <c r="O141" s="81">
        <v>2106</v>
      </c>
      <c r="P141" s="155">
        <v>0</v>
      </c>
      <c r="Q141" s="1102">
        <f>'VAK III'!D25</f>
        <v>0</v>
      </c>
      <c r="R141" s="930"/>
      <c r="S141" s="10" t="s">
        <v>1</v>
      </c>
    </row>
    <row r="142" spans="1:19">
      <c r="A142" s="15"/>
      <c r="B142" s="41"/>
      <c r="C142" s="41"/>
      <c r="D142" s="15"/>
      <c r="E142" s="15"/>
      <c r="F142" s="15"/>
      <c r="G142" s="15"/>
      <c r="H142" s="15"/>
      <c r="I142" s="15"/>
      <c r="J142" s="97" t="s">
        <v>87</v>
      </c>
      <c r="K142" s="77">
        <v>1107</v>
      </c>
      <c r="L142" s="155">
        <v>0</v>
      </c>
      <c r="M142" s="98">
        <f>'VAK III'!D8</f>
        <v>0</v>
      </c>
      <c r="N142" s="136" t="s">
        <v>87</v>
      </c>
      <c r="O142" s="81">
        <v>2107</v>
      </c>
      <c r="P142" s="155">
        <v>0</v>
      </c>
      <c r="Q142" s="1102">
        <f>'VAK III'!D26</f>
        <v>0</v>
      </c>
      <c r="R142" s="10"/>
      <c r="S142" s="10"/>
    </row>
    <row r="143" spans="1:19">
      <c r="A143" s="15"/>
      <c r="B143" s="41"/>
      <c r="C143" s="41"/>
      <c r="D143" s="15"/>
      <c r="E143" s="15"/>
      <c r="F143" s="15"/>
      <c r="G143" s="15"/>
      <c r="H143" s="15"/>
      <c r="I143" s="15"/>
      <c r="J143" s="97" t="s">
        <v>87</v>
      </c>
      <c r="K143" s="77">
        <v>1108</v>
      </c>
      <c r="L143" s="155">
        <v>0</v>
      </c>
      <c r="M143" s="98">
        <f>'VAK III'!D9</f>
        <v>0</v>
      </c>
      <c r="N143" s="136" t="s">
        <v>87</v>
      </c>
      <c r="O143" s="81">
        <v>2108</v>
      </c>
      <c r="P143" s="155">
        <v>0</v>
      </c>
      <c r="Q143" s="1102">
        <f>'VAK III'!D27</f>
        <v>0</v>
      </c>
      <c r="R143" s="10"/>
      <c r="S143" s="10"/>
    </row>
    <row r="144" spans="1:19">
      <c r="A144" s="15"/>
      <c r="B144" s="41"/>
      <c r="C144" s="41"/>
      <c r="D144" s="15"/>
      <c r="E144" s="15"/>
      <c r="F144" s="15"/>
      <c r="G144" s="15"/>
      <c r="H144" s="15"/>
      <c r="I144" s="15"/>
      <c r="J144" s="97" t="s">
        <v>87</v>
      </c>
      <c r="K144" s="80">
        <v>1105</v>
      </c>
      <c r="L144" s="155">
        <v>0</v>
      </c>
      <c r="M144" s="98">
        <f>'VAK III'!D6</f>
        <v>0</v>
      </c>
      <c r="N144" s="136" t="s">
        <v>87</v>
      </c>
      <c r="O144" s="96">
        <v>2105</v>
      </c>
      <c r="P144" s="155">
        <v>0</v>
      </c>
      <c r="Q144" s="1102">
        <f>'VAK III'!D24</f>
        <v>0</v>
      </c>
      <c r="R144" s="10"/>
      <c r="S144" s="10"/>
    </row>
    <row r="145" spans="1:19">
      <c r="A145" s="15"/>
      <c r="B145" s="41"/>
      <c r="C145" s="41"/>
      <c r="D145" s="15"/>
      <c r="E145" s="15"/>
      <c r="F145" s="15"/>
      <c r="G145" s="15"/>
      <c r="H145" s="15"/>
      <c r="I145" s="15"/>
      <c r="J145" s="97"/>
      <c r="K145" s="15"/>
      <c r="L145" s="1015"/>
      <c r="M145" s="98"/>
      <c r="N145" s="1016"/>
      <c r="O145" s="15"/>
      <c r="P145" s="155"/>
      <c r="Q145" s="1102"/>
      <c r="R145" s="10"/>
      <c r="S145" s="10"/>
    </row>
    <row r="146" spans="1:19">
      <c r="A146" s="15" t="s">
        <v>1</v>
      </c>
      <c r="B146" s="2300" t="s">
        <v>88</v>
      </c>
      <c r="C146" s="2300"/>
      <c r="D146" s="2356" t="s">
        <v>89</v>
      </c>
      <c r="E146" s="2356"/>
      <c r="F146" s="19" t="s">
        <v>4177</v>
      </c>
      <c r="G146" s="15" t="s">
        <v>1</v>
      </c>
      <c r="H146" s="15" t="s">
        <v>1</v>
      </c>
      <c r="I146" s="15" t="s">
        <v>1</v>
      </c>
      <c r="J146" s="97" t="s">
        <v>87</v>
      </c>
      <c r="K146" s="77">
        <v>1109</v>
      </c>
      <c r="L146" s="155">
        <v>0</v>
      </c>
      <c r="M146" s="98">
        <f>+IF('VAK III'!D10&gt;'VAK III'!D11,'VAK III'!D10,0)</f>
        <v>0</v>
      </c>
      <c r="N146" s="136" t="s">
        <v>87</v>
      </c>
      <c r="O146" s="81">
        <v>2109</v>
      </c>
      <c r="P146" s="1103">
        <v>0</v>
      </c>
      <c r="Q146" s="1102">
        <f>IF('VAK III'!D28&gt;'VAK III'!D29,'VAK III'!D28,0)</f>
        <v>0</v>
      </c>
      <c r="R146" s="10" t="s">
        <v>1</v>
      </c>
      <c r="S146" s="10" t="s">
        <v>1</v>
      </c>
    </row>
    <row r="147" spans="1:19">
      <c r="A147" s="15"/>
      <c r="B147" s="1010"/>
      <c r="C147" s="41"/>
      <c r="D147" s="15"/>
      <c r="E147" s="15"/>
      <c r="F147" s="15"/>
      <c r="G147" s="15"/>
      <c r="H147" s="15"/>
      <c r="I147" s="15"/>
      <c r="J147" s="97"/>
      <c r="K147" s="77">
        <v>1110</v>
      </c>
      <c r="L147" s="155">
        <v>0</v>
      </c>
      <c r="M147" s="98">
        <f>+IF('VAK III'!D11&gt;'VAK III'!D10,'VAK III'!D11,0)</f>
        <v>0</v>
      </c>
      <c r="N147" s="136"/>
      <c r="O147" s="81">
        <v>2110</v>
      </c>
      <c r="P147" s="1103">
        <v>0</v>
      </c>
      <c r="Q147" s="1102">
        <f>IF('VAK III'!D29&gt;'VAK III'!D28,'VAK III'!D29,0)</f>
        <v>0</v>
      </c>
      <c r="R147" s="10"/>
      <c r="S147" s="10"/>
    </row>
    <row r="148" spans="1:19">
      <c r="A148" s="15"/>
      <c r="B148" s="1010"/>
      <c r="C148" s="41"/>
      <c r="D148" s="15"/>
      <c r="E148" s="15"/>
      <c r="F148" s="15"/>
      <c r="G148" s="15"/>
      <c r="H148" s="15"/>
      <c r="I148" s="15"/>
      <c r="J148" s="97" t="s">
        <v>87</v>
      </c>
      <c r="K148" s="77">
        <v>1112</v>
      </c>
      <c r="L148" s="155">
        <v>0</v>
      </c>
      <c r="M148" s="98">
        <f>'VAK III'!D14</f>
        <v>0</v>
      </c>
      <c r="N148" s="136" t="s">
        <v>87</v>
      </c>
      <c r="O148" s="81">
        <v>2112</v>
      </c>
      <c r="P148" s="1103">
        <v>0</v>
      </c>
      <c r="Q148" s="1102">
        <f>'VAK III'!D32</f>
        <v>0</v>
      </c>
      <c r="R148" s="10"/>
      <c r="S148" s="10"/>
    </row>
    <row r="149" spans="1:19">
      <c r="A149" s="15"/>
      <c r="B149" s="1010"/>
      <c r="C149" s="41"/>
      <c r="D149" s="15"/>
      <c r="E149" s="15"/>
      <c r="F149" s="15"/>
      <c r="G149" s="15"/>
      <c r="H149" s="15"/>
      <c r="I149" s="15"/>
      <c r="J149" s="97"/>
      <c r="K149" s="77">
        <v>1113</v>
      </c>
      <c r="L149" s="155">
        <v>0</v>
      </c>
      <c r="M149" s="98">
        <f>'VAK III'!D15</f>
        <v>0</v>
      </c>
      <c r="N149" s="136"/>
      <c r="O149" s="81">
        <v>2113</v>
      </c>
      <c r="P149" s="1103">
        <v>0</v>
      </c>
      <c r="Q149" s="1102">
        <f>'VAK III'!D33</f>
        <v>0</v>
      </c>
      <c r="R149" s="10"/>
      <c r="S149" s="10"/>
    </row>
    <row r="150" spans="1:19">
      <c r="A150" s="15"/>
      <c r="B150" s="1010"/>
      <c r="C150" s="41"/>
      <c r="D150" s="15"/>
      <c r="E150" s="15"/>
      <c r="F150" s="15"/>
      <c r="G150" s="15"/>
      <c r="H150" s="15"/>
      <c r="I150" s="15"/>
      <c r="J150" s="97" t="s">
        <v>87</v>
      </c>
      <c r="K150" s="77">
        <v>1115</v>
      </c>
      <c r="L150" s="155">
        <v>0</v>
      </c>
      <c r="M150" s="98">
        <f>IF('VAK III'!D17&gt;'VAK III'!D18,'VAK III'!D17,0)</f>
        <v>0</v>
      </c>
      <c r="N150" s="136" t="s">
        <v>87</v>
      </c>
      <c r="O150" s="81">
        <v>2115</v>
      </c>
      <c r="P150" s="1103">
        <v>0</v>
      </c>
      <c r="Q150" s="1102">
        <f>IF('VAK III'!D35&gt;'VAK III'!D36,'VAK III'!D35,0)</f>
        <v>0</v>
      </c>
      <c r="R150" s="10"/>
      <c r="S150" s="10"/>
    </row>
    <row r="151" spans="1:19">
      <c r="A151" s="15"/>
      <c r="B151" s="1010"/>
      <c r="C151" s="41"/>
      <c r="D151" s="15"/>
      <c r="E151" s="15"/>
      <c r="F151" s="15"/>
      <c r="G151" s="15"/>
      <c r="H151" s="15"/>
      <c r="I151" s="15"/>
      <c r="J151" s="97"/>
      <c r="K151" s="77">
        <v>1116</v>
      </c>
      <c r="L151" s="155">
        <v>0</v>
      </c>
      <c r="M151" s="98">
        <f>IF('VAK III'!D18&gt;'VAK III'!D17,'VAK III'!D18,0)</f>
        <v>0</v>
      </c>
      <c r="N151" s="136"/>
      <c r="O151" s="81">
        <v>2116</v>
      </c>
      <c r="P151" s="1103">
        <v>0</v>
      </c>
      <c r="Q151" s="1102">
        <f>IF('VAK III'!D36&gt;'VAK III'!D35,'VAK III'!D36,0)</f>
        <v>0</v>
      </c>
      <c r="R151" s="10"/>
      <c r="S151" s="10"/>
    </row>
    <row r="152" spans="1:19">
      <c r="A152" s="15"/>
      <c r="B152" s="1010"/>
      <c r="C152" s="41"/>
      <c r="D152" s="15"/>
      <c r="E152" s="15"/>
      <c r="F152" s="15"/>
      <c r="G152" s="15"/>
      <c r="H152" s="15"/>
      <c r="I152" s="15"/>
      <c r="J152" s="97"/>
      <c r="K152" s="15"/>
      <c r="L152" s="155"/>
      <c r="M152" s="98"/>
      <c r="N152" s="1016"/>
      <c r="O152" s="15"/>
      <c r="P152" s="155"/>
      <c r="Q152" s="1102"/>
      <c r="R152" s="10"/>
      <c r="S152" s="10"/>
    </row>
    <row r="153" spans="1:19">
      <c r="A153" s="15"/>
      <c r="B153" s="1010" t="s">
        <v>91</v>
      </c>
      <c r="C153" s="41"/>
      <c r="D153" s="19" t="s">
        <v>90</v>
      </c>
      <c r="E153" s="15"/>
      <c r="F153" s="19" t="s">
        <v>4178</v>
      </c>
      <c r="G153" s="15"/>
      <c r="H153" s="15"/>
      <c r="I153" s="15"/>
      <c r="J153" s="97" t="s">
        <v>87</v>
      </c>
      <c r="K153" s="77">
        <v>1114</v>
      </c>
      <c r="L153" s="155">
        <v>0</v>
      </c>
      <c r="M153" s="98">
        <f>'VAK III'!D21</f>
        <v>0</v>
      </c>
      <c r="N153" s="136" t="s">
        <v>87</v>
      </c>
      <c r="O153" s="81">
        <v>2114</v>
      </c>
      <c r="P153" s="155">
        <v>0</v>
      </c>
      <c r="Q153" s="1102">
        <f>'VAK III'!D39</f>
        <v>0</v>
      </c>
      <c r="R153" s="10"/>
      <c r="S153" s="10"/>
    </row>
    <row r="154" spans="1:19">
      <c r="A154" s="15" t="s">
        <v>1</v>
      </c>
      <c r="B154" s="2300" t="s">
        <v>93</v>
      </c>
      <c r="C154" s="2300" t="s">
        <v>1</v>
      </c>
      <c r="D154" s="19" t="s">
        <v>92</v>
      </c>
      <c r="E154" s="15"/>
      <c r="F154" s="19" t="s">
        <v>4179</v>
      </c>
      <c r="G154" s="15" t="s">
        <v>1</v>
      </c>
      <c r="H154" s="15" t="s">
        <v>1</v>
      </c>
      <c r="I154" s="15" t="s">
        <v>1</v>
      </c>
      <c r="J154" s="15" t="s">
        <v>1</v>
      </c>
      <c r="K154" s="75" t="s">
        <v>1</v>
      </c>
      <c r="L154" s="75"/>
      <c r="M154" s="75"/>
      <c r="N154" s="75" t="s">
        <v>1</v>
      </c>
      <c r="O154" s="75" t="s">
        <v>1</v>
      </c>
      <c r="P154" s="331"/>
      <c r="Q154" s="1031" t="s">
        <v>1</v>
      </c>
      <c r="R154" s="10" t="s">
        <v>1</v>
      </c>
      <c r="S154" s="10" t="s">
        <v>1</v>
      </c>
    </row>
    <row r="155" spans="1:19">
      <c r="A155" s="15" t="s">
        <v>1</v>
      </c>
      <c r="B155" s="2300" t="s">
        <v>95</v>
      </c>
      <c r="C155" s="2300" t="s">
        <v>1</v>
      </c>
      <c r="D155" s="19" t="s">
        <v>94</v>
      </c>
      <c r="E155" s="19"/>
      <c r="F155" s="19" t="s">
        <v>4180</v>
      </c>
      <c r="G155" s="15" t="s">
        <v>1</v>
      </c>
      <c r="H155" s="15" t="s">
        <v>1</v>
      </c>
      <c r="I155" s="15" t="s">
        <v>1</v>
      </c>
      <c r="J155" s="15" t="s">
        <v>1</v>
      </c>
      <c r="K155" s="75" t="s">
        <v>1</v>
      </c>
      <c r="L155" s="75"/>
      <c r="M155" s="75"/>
      <c r="N155" s="75" t="s">
        <v>1</v>
      </c>
      <c r="O155" s="75" t="s">
        <v>1</v>
      </c>
      <c r="P155" s="331"/>
      <c r="Q155" s="1031" t="s">
        <v>1</v>
      </c>
      <c r="R155" s="10" t="s">
        <v>1</v>
      </c>
      <c r="S155" s="10" t="s">
        <v>1</v>
      </c>
    </row>
    <row r="156" spans="1:19">
      <c r="A156" s="15" t="s">
        <v>1</v>
      </c>
      <c r="B156" s="2300" t="s">
        <v>1</v>
      </c>
      <c r="C156" s="2300" t="s">
        <v>1</v>
      </c>
      <c r="D156" s="2355" t="s">
        <v>1</v>
      </c>
      <c r="E156" s="2355"/>
      <c r="F156" s="15" t="s">
        <v>1</v>
      </c>
      <c r="G156" s="15" t="s">
        <v>1</v>
      </c>
      <c r="H156" s="15" t="s">
        <v>1</v>
      </c>
      <c r="I156" s="15" t="s">
        <v>1</v>
      </c>
      <c r="J156" s="15" t="s">
        <v>1</v>
      </c>
      <c r="K156" s="75" t="s">
        <v>1</v>
      </c>
      <c r="L156" s="75"/>
      <c r="M156" s="75"/>
      <c r="N156" s="75" t="s">
        <v>1</v>
      </c>
      <c r="O156" s="75" t="s">
        <v>1</v>
      </c>
      <c r="P156" s="331"/>
      <c r="Q156" s="1031" t="s">
        <v>1</v>
      </c>
      <c r="R156" s="10" t="s">
        <v>1</v>
      </c>
      <c r="S156" s="10" t="s">
        <v>1</v>
      </c>
    </row>
    <row r="157" spans="1:19">
      <c r="A157" s="15" t="s">
        <v>1</v>
      </c>
      <c r="B157" s="2301" t="s">
        <v>1</v>
      </c>
      <c r="C157" s="2301" t="s">
        <v>1</v>
      </c>
      <c r="D157" s="2355" t="s">
        <v>1</v>
      </c>
      <c r="E157" s="2355"/>
      <c r="F157" s="15" t="s">
        <v>1</v>
      </c>
      <c r="G157" s="15" t="s">
        <v>1</v>
      </c>
      <c r="H157" s="15" t="s">
        <v>1</v>
      </c>
      <c r="I157" s="15" t="s">
        <v>1</v>
      </c>
      <c r="J157" s="15" t="s">
        <v>1</v>
      </c>
      <c r="K157" s="75" t="s">
        <v>1</v>
      </c>
      <c r="L157" s="75"/>
      <c r="M157" s="75"/>
      <c r="N157" s="75" t="s">
        <v>1</v>
      </c>
      <c r="O157" s="75" t="s">
        <v>1</v>
      </c>
      <c r="P157" s="331"/>
      <c r="Q157" s="1031" t="s">
        <v>1</v>
      </c>
      <c r="R157" s="10" t="s">
        <v>1</v>
      </c>
      <c r="S157" s="10" t="s">
        <v>1</v>
      </c>
    </row>
    <row r="158" spans="1:19">
      <c r="A158" s="15" t="s">
        <v>1</v>
      </c>
      <c r="B158" s="2300" t="s">
        <v>1</v>
      </c>
      <c r="C158" s="2300" t="s">
        <v>1</v>
      </c>
      <c r="D158" s="2355" t="s">
        <v>1</v>
      </c>
      <c r="E158" s="2355"/>
      <c r="F158" s="15" t="s">
        <v>1</v>
      </c>
      <c r="G158" s="15" t="s">
        <v>1</v>
      </c>
      <c r="H158" s="15" t="s">
        <v>1</v>
      </c>
      <c r="I158" s="15" t="s">
        <v>1</v>
      </c>
      <c r="J158" s="15" t="s">
        <v>1</v>
      </c>
      <c r="K158" s="75" t="s">
        <v>1</v>
      </c>
      <c r="L158" s="75"/>
      <c r="M158" s="75"/>
      <c r="N158" s="75" t="s">
        <v>1</v>
      </c>
      <c r="O158" s="75" t="s">
        <v>1</v>
      </c>
      <c r="P158" s="331"/>
      <c r="Q158" s="1031" t="s">
        <v>1</v>
      </c>
      <c r="R158" s="10" t="s">
        <v>1</v>
      </c>
      <c r="S158" s="10" t="s">
        <v>1</v>
      </c>
    </row>
    <row r="159" spans="1:19">
      <c r="A159" s="15" t="s">
        <v>1</v>
      </c>
      <c r="B159" s="2301" t="s">
        <v>1</v>
      </c>
      <c r="C159" s="2301" t="s">
        <v>1</v>
      </c>
      <c r="D159" s="2355" t="s">
        <v>1</v>
      </c>
      <c r="E159" s="2355"/>
      <c r="F159" s="15" t="s">
        <v>1</v>
      </c>
      <c r="G159" s="15" t="s">
        <v>1</v>
      </c>
      <c r="H159" s="15" t="s">
        <v>1</v>
      </c>
      <c r="I159" s="15" t="s">
        <v>1</v>
      </c>
      <c r="J159" s="15" t="s">
        <v>1</v>
      </c>
      <c r="K159" s="75" t="s">
        <v>1</v>
      </c>
      <c r="L159" s="75"/>
      <c r="M159" s="75"/>
      <c r="N159" s="75" t="s">
        <v>1</v>
      </c>
      <c r="O159" s="75" t="s">
        <v>1</v>
      </c>
      <c r="P159" s="331"/>
      <c r="Q159" s="1031" t="s">
        <v>1</v>
      </c>
      <c r="R159" s="10" t="s">
        <v>1</v>
      </c>
      <c r="S159" s="10" t="s">
        <v>1</v>
      </c>
    </row>
    <row r="160" spans="1:19">
      <c r="A160" s="15" t="s">
        <v>1</v>
      </c>
      <c r="B160" s="2300" t="s">
        <v>1</v>
      </c>
      <c r="C160" s="2300" t="s">
        <v>1</v>
      </c>
      <c r="D160" s="2355" t="s">
        <v>1</v>
      </c>
      <c r="E160" s="2355"/>
      <c r="F160" s="15" t="s">
        <v>1</v>
      </c>
      <c r="G160" s="15" t="s">
        <v>1</v>
      </c>
      <c r="H160" s="15" t="s">
        <v>1</v>
      </c>
      <c r="I160" s="15" t="s">
        <v>1</v>
      </c>
      <c r="J160" s="15" t="s">
        <v>1</v>
      </c>
      <c r="K160" s="75" t="s">
        <v>1</v>
      </c>
      <c r="L160" s="75"/>
      <c r="M160" s="75"/>
      <c r="N160" s="75" t="s">
        <v>1</v>
      </c>
      <c r="O160" s="75" t="s">
        <v>1</v>
      </c>
      <c r="P160" s="331"/>
      <c r="Q160" s="1031" t="s">
        <v>1</v>
      </c>
      <c r="R160" s="10" t="s">
        <v>1</v>
      </c>
      <c r="S160" s="10" t="s">
        <v>1</v>
      </c>
    </row>
    <row r="161" spans="1:19">
      <c r="A161" s="15" t="s">
        <v>1</v>
      </c>
      <c r="B161" s="15" t="s">
        <v>1</v>
      </c>
      <c r="C161" s="15" t="s">
        <v>1</v>
      </c>
      <c r="D161" s="2355" t="s">
        <v>1</v>
      </c>
      <c r="E161" s="2355"/>
      <c r="F161" s="15" t="s">
        <v>1</v>
      </c>
      <c r="G161" s="15" t="s">
        <v>1</v>
      </c>
      <c r="H161" s="15" t="s">
        <v>1</v>
      </c>
      <c r="I161" s="15" t="s">
        <v>1</v>
      </c>
      <c r="J161" s="15" t="s">
        <v>1</v>
      </c>
      <c r="K161" s="75" t="s">
        <v>1</v>
      </c>
      <c r="L161" s="75"/>
      <c r="M161" s="75"/>
      <c r="N161" s="75" t="s">
        <v>1</v>
      </c>
      <c r="O161" s="75" t="s">
        <v>1</v>
      </c>
      <c r="P161" s="331"/>
      <c r="Q161" s="1031" t="s">
        <v>1</v>
      </c>
      <c r="R161" s="10" t="s">
        <v>1</v>
      </c>
      <c r="S161" s="10" t="s">
        <v>1</v>
      </c>
    </row>
    <row r="162" spans="1:19" ht="29.25">
      <c r="A162" s="16" t="s">
        <v>1</v>
      </c>
      <c r="B162" s="349" t="s">
        <v>96</v>
      </c>
      <c r="C162" s="349" t="s">
        <v>97</v>
      </c>
      <c r="D162" s="2357" t="s">
        <v>4188</v>
      </c>
      <c r="E162" s="2357"/>
      <c r="F162" s="16" t="s">
        <v>1</v>
      </c>
      <c r="G162" s="27"/>
      <c r="H162" s="27"/>
      <c r="I162" s="27"/>
      <c r="J162" s="27" t="s">
        <v>1</v>
      </c>
      <c r="K162" s="73"/>
      <c r="L162" s="106" t="s">
        <v>98</v>
      </c>
      <c r="M162" s="193">
        <f>SUM(M141:M153)</f>
        <v>0</v>
      </c>
      <c r="N162" s="27" t="s">
        <v>1</v>
      </c>
      <c r="O162" s="73"/>
      <c r="P162" s="1998" t="s">
        <v>98</v>
      </c>
      <c r="Q162" s="1017">
        <f>IF(F69="NO",0,SUM(Q141:Q153))</f>
        <v>0</v>
      </c>
      <c r="R162" s="125"/>
      <c r="S162" s="30" t="s">
        <v>1</v>
      </c>
    </row>
    <row r="163" spans="1:19">
      <c r="A163" s="105" t="s">
        <v>1</v>
      </c>
      <c r="B163" s="105" t="s">
        <v>1</v>
      </c>
      <c r="C163" s="105" t="s">
        <v>1</v>
      </c>
      <c r="D163" s="2358" t="s">
        <v>1</v>
      </c>
      <c r="E163" s="2358"/>
      <c r="F163" s="105" t="s">
        <v>1</v>
      </c>
      <c r="G163" s="105" t="s">
        <v>1</v>
      </c>
      <c r="H163" s="105" t="s">
        <v>1</v>
      </c>
      <c r="I163" s="105" t="s">
        <v>1</v>
      </c>
      <c r="J163" s="95" t="s">
        <v>75</v>
      </c>
      <c r="K163" s="95" t="s">
        <v>76</v>
      </c>
      <c r="L163" s="95" t="s">
        <v>77</v>
      </c>
      <c r="M163" s="95" t="s">
        <v>10</v>
      </c>
      <c r="N163" s="95" t="s">
        <v>78</v>
      </c>
      <c r="O163" s="95" t="s">
        <v>79</v>
      </c>
      <c r="P163" s="1999" t="s">
        <v>77</v>
      </c>
      <c r="Q163" s="2028" t="s">
        <v>80</v>
      </c>
      <c r="R163" s="10" t="s">
        <v>1</v>
      </c>
      <c r="S163" s="10" t="s">
        <v>1</v>
      </c>
    </row>
    <row r="164" spans="1:19" ht="15.75">
      <c r="A164" s="14" t="s">
        <v>29</v>
      </c>
      <c r="B164" s="14"/>
      <c r="C164" s="14" t="s">
        <v>99</v>
      </c>
      <c r="D164" s="2292" t="s">
        <v>4181</v>
      </c>
      <c r="E164" s="2292"/>
      <c r="F164" s="15" t="s">
        <v>1</v>
      </c>
      <c r="G164" s="15" t="s">
        <v>1</v>
      </c>
      <c r="H164" s="15" t="s">
        <v>1</v>
      </c>
      <c r="I164" s="15" t="s">
        <v>1</v>
      </c>
      <c r="J164" s="15" t="s">
        <v>1</v>
      </c>
      <c r="K164" s="15" t="s">
        <v>1</v>
      </c>
      <c r="L164" s="15"/>
      <c r="M164" s="15"/>
      <c r="N164" s="15" t="s">
        <v>1</v>
      </c>
      <c r="O164" s="15" t="s">
        <v>1</v>
      </c>
      <c r="P164" s="1997"/>
      <c r="Q164" s="1031" t="s">
        <v>1</v>
      </c>
      <c r="R164" s="10" t="s">
        <v>1</v>
      </c>
      <c r="S164" s="10" t="s">
        <v>1</v>
      </c>
    </row>
    <row r="165" spans="1:19">
      <c r="A165" s="15" t="s">
        <v>1</v>
      </c>
      <c r="B165" s="15" t="s">
        <v>1</v>
      </c>
      <c r="C165" s="15" t="s">
        <v>1</v>
      </c>
      <c r="D165" s="2355" t="s">
        <v>1</v>
      </c>
      <c r="E165" s="2355"/>
      <c r="F165" s="15" t="s">
        <v>1</v>
      </c>
      <c r="G165" s="15" t="s">
        <v>1</v>
      </c>
      <c r="H165" s="15" t="s">
        <v>1</v>
      </c>
      <c r="I165" s="15" t="s">
        <v>1</v>
      </c>
      <c r="J165" s="15" t="s">
        <v>1</v>
      </c>
      <c r="K165" s="15" t="s">
        <v>1</v>
      </c>
      <c r="L165" s="15"/>
      <c r="M165" s="15"/>
      <c r="N165" s="15" t="s">
        <v>1</v>
      </c>
      <c r="O165" s="15" t="s">
        <v>1</v>
      </c>
      <c r="P165" s="721"/>
      <c r="Q165" s="1031" t="s">
        <v>1</v>
      </c>
      <c r="R165" s="10"/>
      <c r="S165" s="10" t="s">
        <v>1</v>
      </c>
    </row>
    <row r="166" spans="1:19">
      <c r="A166" s="15" t="s">
        <v>1</v>
      </c>
      <c r="B166" s="19" t="s">
        <v>100</v>
      </c>
      <c r="C166" s="19" t="s">
        <v>101</v>
      </c>
      <c r="D166" s="2356" t="s">
        <v>4182</v>
      </c>
      <c r="E166" s="2355"/>
      <c r="F166" s="15" t="s">
        <v>1</v>
      </c>
      <c r="G166" s="15" t="s">
        <v>1</v>
      </c>
      <c r="H166" s="15" t="s">
        <v>1</v>
      </c>
      <c r="I166" s="15" t="s">
        <v>1</v>
      </c>
      <c r="J166" s="77">
        <v>1160</v>
      </c>
      <c r="K166" s="110" t="s">
        <v>87</v>
      </c>
      <c r="L166" s="156">
        <v>0</v>
      </c>
      <c r="M166" s="157">
        <f>L166</f>
        <v>0</v>
      </c>
      <c r="N166" s="81">
        <v>2160</v>
      </c>
      <c r="O166" s="111" t="s">
        <v>87</v>
      </c>
      <c r="P166" s="158">
        <v>0</v>
      </c>
      <c r="Q166" s="1025">
        <f>P166</f>
        <v>0</v>
      </c>
      <c r="R166" s="341"/>
      <c r="S166" s="10" t="s">
        <v>1</v>
      </c>
    </row>
    <row r="167" spans="1:19">
      <c r="A167" s="15"/>
      <c r="B167" s="19"/>
      <c r="C167" s="15"/>
      <c r="D167" s="15"/>
      <c r="E167" s="15"/>
      <c r="F167" s="15"/>
      <c r="G167" s="15"/>
      <c r="H167" s="15"/>
      <c r="I167" s="15"/>
      <c r="J167" s="77">
        <v>1161</v>
      </c>
      <c r="K167" s="110" t="s">
        <v>87</v>
      </c>
      <c r="L167" s="156">
        <v>0</v>
      </c>
      <c r="M167" s="157">
        <f>L167</f>
        <v>0</v>
      </c>
      <c r="N167" s="81">
        <v>2161</v>
      </c>
      <c r="O167" s="111" t="s">
        <v>87</v>
      </c>
      <c r="P167" s="158">
        <v>0</v>
      </c>
      <c r="Q167" s="1025">
        <f>P167</f>
        <v>0</v>
      </c>
      <c r="R167" s="341"/>
      <c r="S167" s="10"/>
    </row>
    <row r="168" spans="1:19">
      <c r="A168" s="15"/>
      <c r="B168" s="19"/>
      <c r="C168" s="15"/>
      <c r="D168" s="15"/>
      <c r="E168" s="15"/>
      <c r="F168" s="15"/>
      <c r="G168" s="15"/>
      <c r="H168" s="15"/>
      <c r="I168" s="15"/>
      <c r="J168" s="77">
        <v>1435</v>
      </c>
      <c r="K168" s="110" t="s">
        <v>87</v>
      </c>
      <c r="L168" s="156">
        <v>0</v>
      </c>
      <c r="M168" s="157">
        <f>L168</f>
        <v>0</v>
      </c>
      <c r="N168" s="81">
        <v>2435</v>
      </c>
      <c r="O168" s="111" t="s">
        <v>87</v>
      </c>
      <c r="P168" s="158">
        <v>0</v>
      </c>
      <c r="Q168" s="1025">
        <f>P168</f>
        <v>0</v>
      </c>
      <c r="R168" s="341"/>
      <c r="S168" s="10"/>
    </row>
    <row r="169" spans="1:19">
      <c r="A169" s="15"/>
      <c r="B169" s="19"/>
      <c r="C169" s="15"/>
      <c r="D169" s="15"/>
      <c r="E169" s="15"/>
      <c r="F169" s="15"/>
      <c r="G169" s="15"/>
      <c r="H169" s="15"/>
      <c r="I169" s="15"/>
      <c r="J169" s="77">
        <v>1162</v>
      </c>
      <c r="K169" s="110" t="s">
        <v>87</v>
      </c>
      <c r="L169" s="156">
        <v>0</v>
      </c>
      <c r="M169" s="157">
        <f>L169</f>
        <v>0</v>
      </c>
      <c r="N169" s="81">
        <v>2162</v>
      </c>
      <c r="O169" s="111" t="s">
        <v>87</v>
      </c>
      <c r="P169" s="158">
        <v>0</v>
      </c>
      <c r="Q169" s="1025">
        <f>P169</f>
        <v>0</v>
      </c>
      <c r="R169" s="341"/>
      <c r="S169" s="10"/>
    </row>
    <row r="170" spans="1:19">
      <c r="A170" s="15"/>
      <c r="B170" s="19"/>
      <c r="C170" s="15"/>
      <c r="D170" s="15"/>
      <c r="E170" s="15"/>
      <c r="F170" s="15"/>
      <c r="G170" s="15"/>
      <c r="H170" s="15"/>
      <c r="I170" s="15"/>
      <c r="J170" s="77">
        <v>1436</v>
      </c>
      <c r="K170" s="110" t="s">
        <v>87</v>
      </c>
      <c r="L170" s="156">
        <v>0</v>
      </c>
      <c r="M170" s="157">
        <f>L170</f>
        <v>0</v>
      </c>
      <c r="N170" s="81">
        <v>2436</v>
      </c>
      <c r="O170" s="111" t="s">
        <v>87</v>
      </c>
      <c r="P170" s="158">
        <f t="shared" ref="P170" si="0">IF(OR($C$69=1,AND($C$70=1,$C$71=1),AND($C$73=1,$C$74=0),AND($C$75=1,$C$76=1,$C$78=1),AND($C$79=1,$C$81=1,$C$83=1),AND($C$84=1,$C$85=1),($C$86=1)),0,L170)</f>
        <v>0</v>
      </c>
      <c r="Q170" s="1025">
        <f>P170</f>
        <v>0</v>
      </c>
      <c r="R170" s="341"/>
      <c r="S170" s="10"/>
    </row>
    <row r="171" spans="1:19">
      <c r="A171" s="15"/>
      <c r="B171" s="19"/>
      <c r="C171" s="15"/>
      <c r="D171" s="15"/>
      <c r="E171" s="15"/>
      <c r="F171" s="15"/>
      <c r="G171" s="15"/>
      <c r="H171" s="15"/>
      <c r="I171" s="15"/>
      <c r="J171" s="75"/>
      <c r="K171" s="110"/>
      <c r="L171" s="156"/>
      <c r="M171" s="157"/>
      <c r="N171" s="75"/>
      <c r="O171" s="111"/>
      <c r="P171" s="158"/>
      <c r="Q171" s="1025"/>
      <c r="R171" s="10"/>
      <c r="S171" s="10"/>
    </row>
    <row r="172" spans="1:19">
      <c r="A172" s="15" t="s">
        <v>1</v>
      </c>
      <c r="B172" s="19" t="s">
        <v>102</v>
      </c>
      <c r="C172" s="19" t="s">
        <v>103</v>
      </c>
      <c r="D172" s="2356" t="s">
        <v>4183</v>
      </c>
      <c r="E172" s="2355"/>
      <c r="F172" s="15" t="s">
        <v>1</v>
      </c>
      <c r="G172" s="15" t="s">
        <v>1</v>
      </c>
      <c r="H172" s="15" t="s">
        <v>1</v>
      </c>
      <c r="I172" s="15" t="s">
        <v>1</v>
      </c>
      <c r="J172" s="77">
        <v>1160</v>
      </c>
      <c r="K172" s="110" t="s">
        <v>87</v>
      </c>
      <c r="L172" s="156">
        <v>0</v>
      </c>
      <c r="M172" s="157">
        <f>'VAK VI, VAK VII en VAK VIII'!D23</f>
        <v>0</v>
      </c>
      <c r="N172" s="77">
        <v>2160</v>
      </c>
      <c r="O172" s="111" t="s">
        <v>87</v>
      </c>
      <c r="P172" s="158">
        <v>0</v>
      </c>
      <c r="Q172" s="1025">
        <f>'VAK VI, VAK VII en VAK VIII'!D50</f>
        <v>0</v>
      </c>
      <c r="R172" s="10" t="s">
        <v>1</v>
      </c>
      <c r="S172" s="10" t="s">
        <v>1</v>
      </c>
    </row>
    <row r="173" spans="1:19">
      <c r="A173" s="15"/>
      <c r="B173" s="19"/>
      <c r="C173" s="15"/>
      <c r="D173" s="15"/>
      <c r="E173" s="15"/>
      <c r="F173" s="15"/>
      <c r="G173" s="15"/>
      <c r="H173" s="15"/>
      <c r="I173" s="15"/>
      <c r="J173" s="77">
        <v>1161</v>
      </c>
      <c r="K173" s="110" t="s">
        <v>87</v>
      </c>
      <c r="L173" s="156">
        <f>L167</f>
        <v>0</v>
      </c>
      <c r="M173" s="157">
        <f>'VAK VI, VAK VII en VAK VIII'!D24</f>
        <v>0</v>
      </c>
      <c r="N173" s="77">
        <v>2161</v>
      </c>
      <c r="O173" s="111" t="s">
        <v>87</v>
      </c>
      <c r="P173" s="158">
        <v>0</v>
      </c>
      <c r="Q173" s="1025">
        <f>'VAK VI, VAK VII en VAK VIII'!D51</f>
        <v>0</v>
      </c>
      <c r="R173" s="10"/>
      <c r="S173" s="10"/>
    </row>
    <row r="174" spans="1:19">
      <c r="A174" s="15"/>
      <c r="B174" s="19"/>
      <c r="C174" s="15"/>
      <c r="D174" s="15"/>
      <c r="E174" s="15"/>
      <c r="F174" s="15"/>
      <c r="G174" s="15"/>
      <c r="H174" s="15"/>
      <c r="I174" s="15"/>
      <c r="J174" s="77">
        <v>1435</v>
      </c>
      <c r="K174" s="110" t="s">
        <v>87</v>
      </c>
      <c r="L174" s="156">
        <f>L168</f>
        <v>0</v>
      </c>
      <c r="M174" s="157">
        <f>'VAK VI, VAK VII en VAK VIII'!D25</f>
        <v>0</v>
      </c>
      <c r="N174" s="77">
        <v>2435</v>
      </c>
      <c r="O174" s="111" t="s">
        <v>87</v>
      </c>
      <c r="P174" s="158">
        <v>0</v>
      </c>
      <c r="Q174" s="1025">
        <f>'VAK VI, VAK VII en VAK VIII'!D52</f>
        <v>0</v>
      </c>
      <c r="R174" s="10"/>
      <c r="S174" s="10"/>
    </row>
    <row r="175" spans="1:19">
      <c r="A175" s="15"/>
      <c r="B175" s="19"/>
      <c r="C175" s="15"/>
      <c r="D175" s="15"/>
      <c r="E175" s="15"/>
      <c r="F175" s="15"/>
      <c r="G175" s="15"/>
      <c r="H175" s="15"/>
      <c r="I175" s="15"/>
      <c r="J175" s="77">
        <v>1162</v>
      </c>
      <c r="K175" s="110" t="s">
        <v>87</v>
      </c>
      <c r="L175" s="156">
        <f>L169</f>
        <v>0</v>
      </c>
      <c r="M175" s="157">
        <f>'VAK VI, VAK VII en VAK VIII'!D26</f>
        <v>0</v>
      </c>
      <c r="N175" s="77">
        <v>2162</v>
      </c>
      <c r="O175" s="111" t="s">
        <v>87</v>
      </c>
      <c r="P175" s="158">
        <v>0</v>
      </c>
      <c r="Q175" s="1025">
        <f>'VAK VI, VAK VII en VAK VIII'!D53</f>
        <v>0</v>
      </c>
      <c r="R175" s="10"/>
      <c r="S175" s="10"/>
    </row>
    <row r="176" spans="1:19">
      <c r="A176" s="15"/>
      <c r="B176" s="19"/>
      <c r="C176" s="15"/>
      <c r="D176" s="15"/>
      <c r="E176" s="15"/>
      <c r="F176" s="15"/>
      <c r="G176" s="15"/>
      <c r="H176" s="15"/>
      <c r="I176" s="15"/>
      <c r="J176" s="77">
        <v>1436</v>
      </c>
      <c r="K176" s="110" t="s">
        <v>87</v>
      </c>
      <c r="L176" s="156">
        <f>L170</f>
        <v>0</v>
      </c>
      <c r="M176" s="157">
        <f>'VAK VI, VAK VII en VAK VIII'!D27</f>
        <v>0</v>
      </c>
      <c r="N176" s="77">
        <v>2436</v>
      </c>
      <c r="O176" s="111" t="s">
        <v>87</v>
      </c>
      <c r="P176" s="158">
        <v>0</v>
      </c>
      <c r="Q176" s="1025">
        <f>'VAK VI, VAK VII en VAK VIII'!D54</f>
        <v>0</v>
      </c>
      <c r="R176" s="10"/>
      <c r="S176" s="10"/>
    </row>
    <row r="177" spans="1:19">
      <c r="A177" s="15"/>
      <c r="B177" s="19"/>
      <c r="C177" s="15"/>
      <c r="D177" s="15"/>
      <c r="E177" s="15"/>
      <c r="F177" s="15"/>
      <c r="G177" s="15"/>
      <c r="H177" s="15"/>
      <c r="I177" s="15"/>
      <c r="J177" s="75"/>
      <c r="K177" s="110"/>
      <c r="L177" s="156"/>
      <c r="M177" s="157"/>
      <c r="N177" s="75"/>
      <c r="O177" s="111"/>
      <c r="P177" s="158"/>
      <c r="Q177" s="1025"/>
      <c r="R177" s="10"/>
      <c r="S177" s="10"/>
    </row>
    <row r="178" spans="1:19">
      <c r="A178" s="15" t="s">
        <v>1</v>
      </c>
      <c r="B178" s="19" t="s">
        <v>104</v>
      </c>
      <c r="C178" s="19" t="s">
        <v>105</v>
      </c>
      <c r="D178" s="2356" t="s">
        <v>4184</v>
      </c>
      <c r="E178" s="2355"/>
      <c r="F178" s="15" t="s">
        <v>1</v>
      </c>
      <c r="G178" s="15" t="s">
        <v>1</v>
      </c>
      <c r="H178" s="15" t="s">
        <v>1</v>
      </c>
      <c r="I178" s="15" t="s">
        <v>1</v>
      </c>
      <c r="J178" s="77">
        <v>1151</v>
      </c>
      <c r="K178" s="110" t="s">
        <v>87</v>
      </c>
      <c r="L178" s="156">
        <v>0</v>
      </c>
      <c r="M178" s="157">
        <f t="shared" ref="M178:M185" si="1">L178</f>
        <v>0</v>
      </c>
      <c r="N178" s="81">
        <v>2151</v>
      </c>
      <c r="O178" s="111" t="s">
        <v>87</v>
      </c>
      <c r="P178" s="158">
        <v>0</v>
      </c>
      <c r="Q178" s="1025">
        <f t="shared" ref="Q178:Q185" si="2">P178</f>
        <v>0</v>
      </c>
      <c r="R178" s="10"/>
      <c r="S178" s="10" t="s">
        <v>1</v>
      </c>
    </row>
    <row r="179" spans="1:19">
      <c r="A179" s="15"/>
      <c r="B179" s="19"/>
      <c r="C179" s="15"/>
      <c r="D179" s="15"/>
      <c r="E179" s="15"/>
      <c r="F179" s="15"/>
      <c r="G179" s="15"/>
      <c r="H179" s="15"/>
      <c r="I179" s="15"/>
      <c r="J179" s="77">
        <v>1444</v>
      </c>
      <c r="K179" s="110" t="s">
        <v>87</v>
      </c>
      <c r="L179" s="156">
        <v>0</v>
      </c>
      <c r="M179" s="157">
        <f t="shared" si="1"/>
        <v>0</v>
      </c>
      <c r="N179" s="81">
        <v>2444</v>
      </c>
      <c r="O179" s="111" t="s">
        <v>87</v>
      </c>
      <c r="P179" s="158">
        <v>0</v>
      </c>
      <c r="Q179" s="1025">
        <f t="shared" si="2"/>
        <v>0</v>
      </c>
      <c r="R179" s="10"/>
      <c r="S179" s="10"/>
    </row>
    <row r="180" spans="1:19">
      <c r="A180" s="15"/>
      <c r="B180" s="19"/>
      <c r="C180" s="15"/>
      <c r="D180" s="15"/>
      <c r="E180" s="15"/>
      <c r="F180" s="15"/>
      <c r="G180" s="15"/>
      <c r="H180" s="15"/>
      <c r="I180" s="15"/>
      <c r="J180" s="77">
        <v>1159</v>
      </c>
      <c r="K180" s="110" t="s">
        <v>87</v>
      </c>
      <c r="L180" s="156">
        <v>0</v>
      </c>
      <c r="M180" s="157">
        <f t="shared" si="1"/>
        <v>0</v>
      </c>
      <c r="N180" s="81">
        <v>2159</v>
      </c>
      <c r="O180" s="111" t="s">
        <v>87</v>
      </c>
      <c r="P180" s="158">
        <v>0</v>
      </c>
      <c r="Q180" s="1025">
        <f t="shared" si="2"/>
        <v>0</v>
      </c>
      <c r="R180" s="10"/>
      <c r="S180" s="10"/>
    </row>
    <row r="181" spans="1:19">
      <c r="A181" s="15"/>
      <c r="B181" s="19"/>
      <c r="C181" s="15"/>
      <c r="D181" s="15"/>
      <c r="E181" s="15"/>
      <c r="F181" s="15"/>
      <c r="G181" s="15"/>
      <c r="H181" s="15"/>
      <c r="I181" s="15"/>
      <c r="J181" s="77">
        <v>1443</v>
      </c>
      <c r="K181" s="110" t="s">
        <v>87</v>
      </c>
      <c r="L181" s="156">
        <v>0</v>
      </c>
      <c r="M181" s="157">
        <f t="shared" si="1"/>
        <v>0</v>
      </c>
      <c r="N181" s="81">
        <v>2443</v>
      </c>
      <c r="O181" s="111" t="s">
        <v>87</v>
      </c>
      <c r="P181" s="158">
        <v>0</v>
      </c>
      <c r="Q181" s="1025">
        <f t="shared" si="2"/>
        <v>0</v>
      </c>
      <c r="R181" s="10"/>
      <c r="S181" s="10"/>
    </row>
    <row r="182" spans="1:19">
      <c r="A182" s="15"/>
      <c r="B182" s="19"/>
      <c r="C182" s="15"/>
      <c r="D182" s="15"/>
      <c r="E182" s="15"/>
      <c r="F182" s="15"/>
      <c r="G182" s="15"/>
      <c r="H182" s="15"/>
      <c r="I182" s="15"/>
      <c r="J182" s="77">
        <v>1445</v>
      </c>
      <c r="K182" s="110" t="s">
        <v>87</v>
      </c>
      <c r="L182" s="156">
        <v>0</v>
      </c>
      <c r="M182" s="157">
        <f t="shared" si="1"/>
        <v>0</v>
      </c>
      <c r="N182" s="81">
        <v>2445</v>
      </c>
      <c r="O182" s="111" t="s">
        <v>87</v>
      </c>
      <c r="P182" s="158">
        <v>0</v>
      </c>
      <c r="Q182" s="1025">
        <f t="shared" si="2"/>
        <v>0</v>
      </c>
      <c r="R182" s="10"/>
      <c r="S182" s="10"/>
    </row>
    <row r="183" spans="1:19">
      <c r="A183" s="15"/>
      <c r="B183" s="19"/>
      <c r="C183" s="15"/>
      <c r="D183" s="15"/>
      <c r="E183" s="15"/>
      <c r="F183" s="15"/>
      <c r="G183" s="15"/>
      <c r="H183" s="15"/>
      <c r="I183" s="15"/>
      <c r="J183" s="77">
        <v>1448</v>
      </c>
      <c r="K183" s="110" t="s">
        <v>87</v>
      </c>
      <c r="L183" s="156">
        <v>0</v>
      </c>
      <c r="M183" s="157">
        <f t="shared" si="1"/>
        <v>0</v>
      </c>
      <c r="N183" s="81">
        <v>2448</v>
      </c>
      <c r="O183" s="111" t="s">
        <v>87</v>
      </c>
      <c r="P183" s="158">
        <v>0</v>
      </c>
      <c r="Q183" s="1025">
        <f t="shared" si="2"/>
        <v>0</v>
      </c>
      <c r="R183" s="10"/>
      <c r="S183" s="10"/>
    </row>
    <row r="184" spans="1:19">
      <c r="A184" s="15"/>
      <c r="B184" s="19"/>
      <c r="C184" s="15"/>
      <c r="D184" s="15"/>
      <c r="E184" s="15"/>
      <c r="F184" s="15"/>
      <c r="G184" s="15"/>
      <c r="H184" s="15"/>
      <c r="I184" s="15"/>
      <c r="J184" s="77">
        <v>1156</v>
      </c>
      <c r="K184" s="110" t="s">
        <v>87</v>
      </c>
      <c r="L184" s="156">
        <v>0</v>
      </c>
      <c r="M184" s="157">
        <f t="shared" si="1"/>
        <v>0</v>
      </c>
      <c r="N184" s="81">
        <v>2156</v>
      </c>
      <c r="O184" s="111" t="s">
        <v>87</v>
      </c>
      <c r="P184" s="158">
        <v>0</v>
      </c>
      <c r="Q184" s="1025">
        <f t="shared" si="2"/>
        <v>0</v>
      </c>
      <c r="R184" s="10"/>
      <c r="S184" s="10"/>
    </row>
    <row r="185" spans="1:19">
      <c r="A185" s="15"/>
      <c r="B185" s="19"/>
      <c r="C185" s="15"/>
      <c r="D185" s="15"/>
      <c r="E185" s="15"/>
      <c r="F185" s="15"/>
      <c r="G185" s="15"/>
      <c r="H185" s="15"/>
      <c r="I185" s="15"/>
      <c r="J185" s="77">
        <v>1158</v>
      </c>
      <c r="K185" s="110" t="s">
        <v>87</v>
      </c>
      <c r="L185" s="156">
        <v>0</v>
      </c>
      <c r="M185" s="157">
        <f t="shared" si="1"/>
        <v>0</v>
      </c>
      <c r="N185" s="81">
        <v>2158</v>
      </c>
      <c r="O185" s="111" t="s">
        <v>87</v>
      </c>
      <c r="P185" s="158">
        <v>0</v>
      </c>
      <c r="Q185" s="1025">
        <f t="shared" si="2"/>
        <v>0</v>
      </c>
      <c r="R185" s="10"/>
      <c r="S185" s="10"/>
    </row>
    <row r="186" spans="1:19">
      <c r="A186" s="15"/>
      <c r="B186" s="19"/>
      <c r="C186" s="15"/>
      <c r="D186" s="15"/>
      <c r="E186" s="15"/>
      <c r="F186" s="15"/>
      <c r="G186" s="15"/>
      <c r="H186" s="15"/>
      <c r="I186" s="15"/>
      <c r="J186" s="77">
        <v>1117</v>
      </c>
      <c r="K186" s="110" t="s">
        <v>87</v>
      </c>
      <c r="L186" s="156">
        <v>0</v>
      </c>
      <c r="M186" s="157">
        <f>'VAK VI, VAK VII en VAK VIII'!C37-M189</f>
        <v>0</v>
      </c>
      <c r="N186" s="81">
        <v>2117</v>
      </c>
      <c r="O186" s="111" t="s">
        <v>87</v>
      </c>
      <c r="P186" s="158">
        <v>0</v>
      </c>
      <c r="Q186" s="1025">
        <f>'VAK VI, VAK VII en VAK VIII'!C64-Q189</f>
        <v>0</v>
      </c>
      <c r="R186" s="10"/>
      <c r="S186" s="10"/>
    </row>
    <row r="187" spans="1:19">
      <c r="A187" s="15"/>
      <c r="B187" s="19"/>
      <c r="C187" s="15"/>
      <c r="D187" s="15"/>
      <c r="E187" s="15"/>
      <c r="F187" s="15"/>
      <c r="G187" s="15"/>
      <c r="H187" s="15"/>
      <c r="I187" s="15"/>
      <c r="J187" s="77">
        <v>1118</v>
      </c>
      <c r="K187" s="110" t="s">
        <v>87</v>
      </c>
      <c r="L187" s="156">
        <v>0</v>
      </c>
      <c r="M187" s="157">
        <f>-'VAK VI, VAK VII en VAK VIII'!C38</f>
        <v>0</v>
      </c>
      <c r="N187" s="77">
        <v>2118</v>
      </c>
      <c r="O187" s="111" t="s">
        <v>87</v>
      </c>
      <c r="P187" s="158">
        <v>0</v>
      </c>
      <c r="Q187" s="1025">
        <f>-'VAK VI, VAK VII en VAK VIII'!C65</f>
        <v>0</v>
      </c>
      <c r="R187" s="10"/>
      <c r="S187" s="10"/>
    </row>
    <row r="188" spans="1:19">
      <c r="A188" s="15"/>
      <c r="B188" s="19"/>
      <c r="C188" s="15"/>
      <c r="D188" s="15"/>
      <c r="E188" s="15"/>
      <c r="F188" s="15"/>
      <c r="G188" s="15"/>
      <c r="H188" s="15"/>
      <c r="I188" s="15"/>
      <c r="J188" s="75"/>
      <c r="K188" s="110"/>
      <c r="L188" s="156"/>
      <c r="M188" s="157"/>
      <c r="N188" s="75"/>
      <c r="O188" s="111"/>
      <c r="P188" s="158"/>
      <c r="Q188" s="1025"/>
      <c r="R188" s="10"/>
      <c r="S188" s="10"/>
    </row>
    <row r="189" spans="1:19">
      <c r="A189" s="15" t="s">
        <v>1</v>
      </c>
      <c r="B189" s="19" t="s">
        <v>106</v>
      </c>
      <c r="C189" s="19" t="s">
        <v>107</v>
      </c>
      <c r="D189" s="2356" t="s">
        <v>4185</v>
      </c>
      <c r="E189" s="2355"/>
      <c r="F189" s="15" t="s">
        <v>1</v>
      </c>
      <c r="G189" s="15" t="s">
        <v>1</v>
      </c>
      <c r="H189" s="15" t="s">
        <v>1</v>
      </c>
      <c r="I189" s="15" t="s">
        <v>1</v>
      </c>
      <c r="J189" s="77">
        <v>1119</v>
      </c>
      <c r="K189" s="110" t="s">
        <v>87</v>
      </c>
      <c r="L189" s="156">
        <v>0</v>
      </c>
      <c r="M189" s="157">
        <f>L189</f>
        <v>0</v>
      </c>
      <c r="N189" s="77">
        <v>2119</v>
      </c>
      <c r="O189" s="110" t="s">
        <v>87</v>
      </c>
      <c r="P189" s="158">
        <v>0</v>
      </c>
      <c r="Q189" s="1025">
        <f>P189</f>
        <v>0</v>
      </c>
      <c r="R189" s="10" t="s">
        <v>1</v>
      </c>
      <c r="S189" s="10" t="s">
        <v>1</v>
      </c>
    </row>
    <row r="190" spans="1:19">
      <c r="A190" s="15"/>
      <c r="B190" s="19"/>
      <c r="C190" s="15"/>
      <c r="D190" s="15"/>
      <c r="E190" s="15"/>
      <c r="F190" s="15"/>
      <c r="G190" s="15"/>
      <c r="H190" s="15"/>
      <c r="I190" s="15"/>
      <c r="J190" s="75"/>
      <c r="K190" s="110"/>
      <c r="L190" s="156"/>
      <c r="M190" s="157"/>
      <c r="N190" s="75"/>
      <c r="O190" s="110"/>
      <c r="P190" s="158"/>
      <c r="Q190" s="1025"/>
      <c r="R190" s="10"/>
      <c r="S190" s="10"/>
    </row>
    <row r="191" spans="1:19">
      <c r="A191" s="15" t="s">
        <v>1</v>
      </c>
      <c r="B191" s="19" t="s">
        <v>108</v>
      </c>
      <c r="C191" s="19" t="s">
        <v>109</v>
      </c>
      <c r="D191" s="2356" t="s">
        <v>4186</v>
      </c>
      <c r="E191" s="2355"/>
      <c r="F191" s="15" t="s">
        <v>1</v>
      </c>
      <c r="G191" s="15" t="s">
        <v>1</v>
      </c>
      <c r="H191" s="15" t="s">
        <v>1</v>
      </c>
      <c r="I191" s="15" t="s">
        <v>1</v>
      </c>
      <c r="J191" s="77">
        <v>1170</v>
      </c>
      <c r="K191" s="110" t="s">
        <v>87</v>
      </c>
      <c r="L191" s="156">
        <v>0</v>
      </c>
      <c r="M191" s="157">
        <v>0</v>
      </c>
      <c r="N191" s="77">
        <v>2170</v>
      </c>
      <c r="O191" s="110" t="s">
        <v>87</v>
      </c>
      <c r="P191" s="158">
        <v>0</v>
      </c>
      <c r="Q191" s="1025">
        <v>0</v>
      </c>
      <c r="R191" s="10" t="s">
        <v>1</v>
      </c>
      <c r="S191" s="10" t="s">
        <v>1</v>
      </c>
    </row>
    <row r="192" spans="1:19">
      <c r="A192" s="15" t="s">
        <v>1</v>
      </c>
      <c r="B192" s="15" t="s">
        <v>1</v>
      </c>
      <c r="C192" s="15" t="s">
        <v>1</v>
      </c>
      <c r="D192" s="2355" t="s">
        <v>1</v>
      </c>
      <c r="E192" s="2355"/>
      <c r="F192" s="15" t="s">
        <v>1</v>
      </c>
      <c r="G192" s="15" t="s">
        <v>1</v>
      </c>
      <c r="H192" s="15" t="s">
        <v>1</v>
      </c>
      <c r="I192" s="15" t="s">
        <v>1</v>
      </c>
      <c r="J192" s="15" t="s">
        <v>1</v>
      </c>
      <c r="K192" s="75" t="s">
        <v>1</v>
      </c>
      <c r="L192" s="75"/>
      <c r="M192" s="75"/>
      <c r="N192" s="75" t="s">
        <v>1</v>
      </c>
      <c r="O192" s="75" t="s">
        <v>1</v>
      </c>
      <c r="P192" s="331"/>
      <c r="Q192" s="1031" t="s">
        <v>1</v>
      </c>
      <c r="R192" s="10" t="s">
        <v>1</v>
      </c>
      <c r="S192" s="10" t="s">
        <v>1</v>
      </c>
    </row>
    <row r="193" spans="1:19">
      <c r="A193" s="15" t="s">
        <v>1</v>
      </c>
      <c r="B193" s="15" t="s">
        <v>1</v>
      </c>
      <c r="C193" s="15" t="s">
        <v>1</v>
      </c>
      <c r="D193" s="2355" t="s">
        <v>1</v>
      </c>
      <c r="E193" s="2355"/>
      <c r="F193" s="15" t="s">
        <v>1</v>
      </c>
      <c r="G193" s="15" t="s">
        <v>1</v>
      </c>
      <c r="H193" s="15" t="s">
        <v>1</v>
      </c>
      <c r="I193" s="15" t="s">
        <v>1</v>
      </c>
      <c r="J193" s="15" t="s">
        <v>1</v>
      </c>
      <c r="K193" s="75" t="s">
        <v>1</v>
      </c>
      <c r="L193" s="75"/>
      <c r="M193" s="75"/>
      <c r="N193" s="75" t="s">
        <v>1</v>
      </c>
      <c r="O193" s="75" t="s">
        <v>1</v>
      </c>
      <c r="P193" s="331"/>
      <c r="Q193" s="1031" t="s">
        <v>1</v>
      </c>
      <c r="R193" s="10" t="s">
        <v>1</v>
      </c>
      <c r="S193" s="10" t="s">
        <v>1</v>
      </c>
    </row>
    <row r="194" spans="1:19" ht="14.25" customHeight="1">
      <c r="A194" s="15" t="s">
        <v>1</v>
      </c>
      <c r="B194" s="15" t="s">
        <v>1</v>
      </c>
      <c r="C194" s="15" t="s">
        <v>1</v>
      </c>
      <c r="D194" s="2355" t="s">
        <v>1</v>
      </c>
      <c r="E194" s="2355"/>
      <c r="F194" s="15" t="s">
        <v>1</v>
      </c>
      <c r="G194" s="15" t="s">
        <v>1</v>
      </c>
      <c r="H194" s="15" t="s">
        <v>1</v>
      </c>
      <c r="I194" s="15" t="s">
        <v>1</v>
      </c>
      <c r="J194" s="15" t="s">
        <v>1</v>
      </c>
      <c r="K194" s="75" t="s">
        <v>1</v>
      </c>
      <c r="L194" s="75"/>
      <c r="M194" s="133"/>
      <c r="N194" s="75" t="s">
        <v>1</v>
      </c>
      <c r="O194" s="75" t="s">
        <v>1</v>
      </c>
      <c r="P194" s="331"/>
      <c r="Q194" s="1031" t="s">
        <v>1</v>
      </c>
      <c r="R194" s="10" t="s">
        <v>1</v>
      </c>
      <c r="S194" s="10" t="s">
        <v>1</v>
      </c>
    </row>
    <row r="195" spans="1:19" ht="29.25">
      <c r="A195" s="16" t="s">
        <v>1</v>
      </c>
      <c r="B195" s="349" t="s">
        <v>110</v>
      </c>
      <c r="C195" s="349" t="s">
        <v>111</v>
      </c>
      <c r="D195" s="2357" t="s">
        <v>4187</v>
      </c>
      <c r="E195" s="2357"/>
      <c r="F195" s="16" t="s">
        <v>1</v>
      </c>
      <c r="G195" s="27"/>
      <c r="H195" s="27"/>
      <c r="I195" s="27"/>
      <c r="J195" s="73"/>
      <c r="K195" s="73"/>
      <c r="L195" s="106" t="s">
        <v>98</v>
      </c>
      <c r="M195" s="974">
        <f>SUM(M166:M191)</f>
        <v>0</v>
      </c>
      <c r="N195" s="73"/>
      <c r="O195" s="73"/>
      <c r="P195" s="1998" t="s">
        <v>98</v>
      </c>
      <c r="Q195" s="1017">
        <f>IF(F69="NO",0,SUM(Q166:Q191))</f>
        <v>0</v>
      </c>
      <c r="R195" s="135"/>
      <c r="S195" s="30" t="s">
        <v>1</v>
      </c>
    </row>
    <row r="196" spans="1:19">
      <c r="A196" s="105" t="s">
        <v>1</v>
      </c>
      <c r="B196" s="105" t="s">
        <v>1</v>
      </c>
      <c r="C196" s="105" t="s">
        <v>1</v>
      </c>
      <c r="D196" s="2358" t="s">
        <v>1</v>
      </c>
      <c r="E196" s="2358"/>
      <c r="F196" s="105" t="s">
        <v>1</v>
      </c>
      <c r="G196" s="105" t="s">
        <v>1</v>
      </c>
      <c r="H196" s="105" t="s">
        <v>1</v>
      </c>
      <c r="I196" s="105" t="s">
        <v>1</v>
      </c>
      <c r="J196" s="95" t="s">
        <v>75</v>
      </c>
      <c r="K196" s="95" t="s">
        <v>76</v>
      </c>
      <c r="L196" s="95" t="s">
        <v>77</v>
      </c>
      <c r="M196" s="1018" t="s">
        <v>10</v>
      </c>
      <c r="N196" s="95" t="s">
        <v>78</v>
      </c>
      <c r="O196" s="95" t="s">
        <v>79</v>
      </c>
      <c r="P196" s="1999" t="s">
        <v>77</v>
      </c>
      <c r="Q196" s="2028" t="s">
        <v>10</v>
      </c>
      <c r="R196" s="10" t="s">
        <v>1</v>
      </c>
      <c r="S196" s="10" t="s">
        <v>1</v>
      </c>
    </row>
    <row r="197" spans="1:19">
      <c r="A197" s="14" t="s">
        <v>112</v>
      </c>
      <c r="B197" s="14"/>
      <c r="C197" s="14" t="s">
        <v>113</v>
      </c>
      <c r="D197" s="2292" t="s">
        <v>4189</v>
      </c>
      <c r="E197" s="2292"/>
      <c r="F197" s="15" t="s">
        <v>1</v>
      </c>
      <c r="G197" s="15" t="s">
        <v>1</v>
      </c>
      <c r="H197" s="15" t="s">
        <v>1</v>
      </c>
      <c r="I197" s="15" t="s">
        <v>1</v>
      </c>
      <c r="J197" s="15" t="s">
        <v>1</v>
      </c>
      <c r="K197" s="15" t="s">
        <v>1</v>
      </c>
      <c r="L197" s="15"/>
      <c r="M197" s="15"/>
      <c r="N197" s="15" t="s">
        <v>1</v>
      </c>
      <c r="O197" s="15" t="s">
        <v>1</v>
      </c>
      <c r="P197" s="721"/>
      <c r="Q197" s="1031" t="s">
        <v>1</v>
      </c>
      <c r="R197" s="10" t="s">
        <v>1</v>
      </c>
      <c r="S197" s="10" t="s">
        <v>1</v>
      </c>
    </row>
    <row r="198" spans="1:19">
      <c r="A198" s="15" t="s">
        <v>1</v>
      </c>
      <c r="B198" s="15" t="s">
        <v>1</v>
      </c>
      <c r="C198" s="15" t="s">
        <v>1</v>
      </c>
      <c r="D198" s="2355" t="s">
        <v>1</v>
      </c>
      <c r="E198" s="2355"/>
      <c r="F198" s="15" t="s">
        <v>1</v>
      </c>
      <c r="G198" s="15" t="s">
        <v>1</v>
      </c>
      <c r="H198" s="15" t="s">
        <v>1</v>
      </c>
      <c r="I198" s="15"/>
      <c r="J198" s="15" t="s">
        <v>1</v>
      </c>
      <c r="K198" s="15" t="s">
        <v>1</v>
      </c>
      <c r="L198" s="15"/>
      <c r="M198" s="15"/>
      <c r="N198" s="15" t="s">
        <v>1</v>
      </c>
      <c r="O198" s="15" t="s">
        <v>1</v>
      </c>
      <c r="P198" s="721"/>
      <c r="Q198" s="1031" t="s">
        <v>1</v>
      </c>
      <c r="R198" s="10" t="s">
        <v>1</v>
      </c>
      <c r="S198" s="10" t="s">
        <v>1</v>
      </c>
    </row>
    <row r="199" spans="1:19">
      <c r="A199" s="15" t="s">
        <v>1</v>
      </c>
      <c r="B199" s="19" t="s">
        <v>114</v>
      </c>
      <c r="C199" s="19" t="s">
        <v>115</v>
      </c>
      <c r="D199" s="2356"/>
      <c r="E199" s="2355"/>
      <c r="F199" s="15" t="s">
        <v>1</v>
      </c>
      <c r="G199" s="15" t="s">
        <v>1</v>
      </c>
      <c r="H199" s="15" t="s">
        <v>1</v>
      </c>
      <c r="I199" s="15" t="s">
        <v>1</v>
      </c>
      <c r="J199" s="109" t="s">
        <v>87</v>
      </c>
      <c r="K199" s="77">
        <v>1260</v>
      </c>
      <c r="L199" s="156">
        <v>0</v>
      </c>
      <c r="M199" s="157">
        <f>L199</f>
        <v>0</v>
      </c>
      <c r="N199" s="109" t="s">
        <v>87</v>
      </c>
      <c r="O199" s="77">
        <v>2260</v>
      </c>
      <c r="P199" s="156">
        <v>0</v>
      </c>
      <c r="Q199" s="157">
        <f t="shared" ref="Q199:Q231" si="3">P199</f>
        <v>0</v>
      </c>
      <c r="R199" s="279"/>
      <c r="S199" s="10" t="s">
        <v>1</v>
      </c>
    </row>
    <row r="200" spans="1:19">
      <c r="A200" s="15"/>
      <c r="B200" s="19"/>
      <c r="C200" s="15"/>
      <c r="D200" s="15"/>
      <c r="E200" s="15"/>
      <c r="F200" s="15"/>
      <c r="G200" s="15"/>
      <c r="H200" s="15"/>
      <c r="I200" s="15"/>
      <c r="J200" s="1804">
        <v>1304</v>
      </c>
      <c r="K200" s="66" t="s">
        <v>87</v>
      </c>
      <c r="L200" s="156">
        <v>0</v>
      </c>
      <c r="M200" s="157">
        <v>0</v>
      </c>
      <c r="N200" s="1804">
        <v>2304</v>
      </c>
      <c r="O200" s="1826" t="s">
        <v>87</v>
      </c>
      <c r="P200" s="156">
        <v>0</v>
      </c>
      <c r="Q200" s="157">
        <f>0</f>
        <v>0</v>
      </c>
      <c r="R200" s="279"/>
      <c r="S200" s="10"/>
    </row>
    <row r="201" spans="1:19">
      <c r="A201" s="15"/>
      <c r="B201" s="19"/>
      <c r="C201" s="15"/>
      <c r="D201" s="15"/>
      <c r="E201" s="15"/>
      <c r="F201" s="15"/>
      <c r="G201" s="15"/>
      <c r="H201" s="15"/>
      <c r="I201" s="15"/>
      <c r="J201" s="1804">
        <v>1261</v>
      </c>
      <c r="K201" s="66" t="s">
        <v>87</v>
      </c>
      <c r="L201" s="156">
        <v>0</v>
      </c>
      <c r="M201" s="157">
        <v>0</v>
      </c>
      <c r="N201" s="1804">
        <v>2261</v>
      </c>
      <c r="O201" s="1826" t="s">
        <v>87</v>
      </c>
      <c r="P201" s="156">
        <v>0</v>
      </c>
      <c r="Q201" s="157">
        <f>0</f>
        <v>0</v>
      </c>
      <c r="R201" s="279"/>
      <c r="S201" s="10"/>
    </row>
    <row r="202" spans="1:19">
      <c r="A202" s="15"/>
      <c r="B202" s="19"/>
      <c r="C202" s="15"/>
      <c r="D202" s="19"/>
      <c r="E202" s="15"/>
      <c r="F202" s="15"/>
      <c r="G202" s="15"/>
      <c r="H202" s="15"/>
      <c r="I202" s="15"/>
      <c r="J202" s="109" t="s">
        <v>87</v>
      </c>
      <c r="K202" s="77">
        <v>1264</v>
      </c>
      <c r="L202" s="156">
        <v>0</v>
      </c>
      <c r="M202" s="157">
        <f t="shared" ref="M202:M231" si="4">L202</f>
        <v>0</v>
      </c>
      <c r="N202" s="109" t="s">
        <v>87</v>
      </c>
      <c r="O202" s="77">
        <v>2264</v>
      </c>
      <c r="P202" s="156">
        <v>0</v>
      </c>
      <c r="Q202" s="157">
        <f t="shared" si="3"/>
        <v>0</v>
      </c>
      <c r="R202" s="279"/>
      <c r="S202" s="10"/>
    </row>
    <row r="203" spans="1:19">
      <c r="A203" s="15"/>
      <c r="B203" s="19"/>
      <c r="C203" s="15"/>
      <c r="D203" s="19"/>
      <c r="E203" s="15"/>
      <c r="F203" s="15"/>
      <c r="G203" s="15"/>
      <c r="H203" s="15"/>
      <c r="I203" s="15"/>
      <c r="J203" s="1804">
        <v>1265</v>
      </c>
      <c r="K203" s="1630" t="s">
        <v>87</v>
      </c>
      <c r="L203" s="156">
        <v>0</v>
      </c>
      <c r="M203" s="157">
        <v>0</v>
      </c>
      <c r="N203" s="1804">
        <v>2265</v>
      </c>
      <c r="O203" s="1636" t="s">
        <v>87</v>
      </c>
      <c r="P203" s="156">
        <v>0</v>
      </c>
      <c r="Q203" s="157">
        <v>0</v>
      </c>
      <c r="R203" s="279"/>
      <c r="S203" s="10"/>
    </row>
    <row r="204" spans="1:19">
      <c r="A204" s="15"/>
      <c r="B204" s="19"/>
      <c r="C204" s="15"/>
      <c r="D204" s="19"/>
      <c r="E204" s="15"/>
      <c r="F204" s="15"/>
      <c r="G204" s="15"/>
      <c r="H204" s="15"/>
      <c r="I204" s="15"/>
      <c r="J204" s="109"/>
      <c r="K204" s="109"/>
      <c r="L204" s="156"/>
      <c r="M204" s="157"/>
      <c r="N204" s="109"/>
      <c r="O204" s="1636"/>
      <c r="P204" s="156"/>
      <c r="Q204" s="157"/>
      <c r="R204" s="279"/>
      <c r="S204" s="10"/>
    </row>
    <row r="205" spans="1:19">
      <c r="A205" s="15"/>
      <c r="B205" s="19" t="s">
        <v>116</v>
      </c>
      <c r="C205" s="15" t="s">
        <v>117</v>
      </c>
      <c r="D205" s="19"/>
      <c r="E205" s="15"/>
      <c r="F205" s="15"/>
      <c r="G205" s="15"/>
      <c r="H205" s="15"/>
      <c r="I205" s="15"/>
      <c r="J205" s="109" t="s">
        <v>87</v>
      </c>
      <c r="K205" s="77">
        <v>1266</v>
      </c>
      <c r="L205" s="156">
        <v>0</v>
      </c>
      <c r="M205" s="157">
        <f t="shared" si="4"/>
        <v>0</v>
      </c>
      <c r="N205" s="109" t="s">
        <v>87</v>
      </c>
      <c r="O205" s="77">
        <v>2266</v>
      </c>
      <c r="P205" s="156">
        <v>0</v>
      </c>
      <c r="Q205" s="157">
        <f t="shared" si="3"/>
        <v>0</v>
      </c>
      <c r="R205" s="279"/>
      <c r="S205" s="10"/>
    </row>
    <row r="206" spans="1:19">
      <c r="A206" s="15"/>
      <c r="B206" s="19"/>
      <c r="C206" s="15"/>
      <c r="D206" s="19"/>
      <c r="E206" s="15"/>
      <c r="F206" s="15"/>
      <c r="G206" s="15"/>
      <c r="H206" s="15"/>
      <c r="I206" s="15"/>
      <c r="J206" s="1786">
        <v>1303</v>
      </c>
      <c r="K206" s="1827" t="s">
        <v>87</v>
      </c>
      <c r="L206" s="1166">
        <v>0</v>
      </c>
      <c r="M206" s="157">
        <v>0</v>
      </c>
      <c r="N206" s="1804">
        <v>2303</v>
      </c>
      <c r="O206" s="1159" t="s">
        <v>87</v>
      </c>
      <c r="P206" s="156">
        <v>0</v>
      </c>
      <c r="Q206" s="157">
        <v>0</v>
      </c>
      <c r="R206" s="279"/>
      <c r="S206" s="10"/>
    </row>
    <row r="207" spans="1:19">
      <c r="A207" s="15"/>
      <c r="B207" s="19"/>
      <c r="C207" s="15"/>
      <c r="D207" s="19"/>
      <c r="E207" s="15"/>
      <c r="F207" s="15"/>
      <c r="G207" s="15"/>
      <c r="H207" s="15"/>
      <c r="I207" s="15"/>
      <c r="J207" s="1786">
        <v>1268</v>
      </c>
      <c r="K207" s="1827" t="s">
        <v>87</v>
      </c>
      <c r="L207" s="1166">
        <v>0</v>
      </c>
      <c r="M207" s="157">
        <v>0</v>
      </c>
      <c r="N207" s="1804">
        <v>2268</v>
      </c>
      <c r="O207" s="1159" t="s">
        <v>87</v>
      </c>
      <c r="P207" s="156">
        <v>0</v>
      </c>
      <c r="Q207" s="157">
        <v>0</v>
      </c>
      <c r="R207" s="279"/>
      <c r="S207" s="10"/>
    </row>
    <row r="208" spans="1:19">
      <c r="A208" s="15"/>
      <c r="B208" s="19" t="s">
        <v>118</v>
      </c>
      <c r="C208" s="19" t="s">
        <v>119</v>
      </c>
      <c r="D208" s="2302" t="s">
        <v>4191</v>
      </c>
      <c r="E208" s="2303"/>
      <c r="F208" s="15"/>
      <c r="G208" s="15"/>
      <c r="H208" s="15"/>
      <c r="I208" s="15"/>
      <c r="J208" s="1706"/>
      <c r="K208" s="1705"/>
      <c r="L208" s="1166"/>
      <c r="M208" s="157"/>
      <c r="N208" s="1707"/>
      <c r="O208" s="1144"/>
      <c r="P208" s="156"/>
      <c r="Q208" s="157"/>
      <c r="R208" s="279"/>
      <c r="S208" s="10"/>
    </row>
    <row r="209" spans="1:19">
      <c r="A209" s="15"/>
      <c r="B209" s="19"/>
      <c r="C209" s="15"/>
      <c r="D209" s="19"/>
      <c r="E209" s="15"/>
      <c r="F209" s="15"/>
      <c r="G209" s="15"/>
      <c r="H209" s="15"/>
      <c r="I209" s="15"/>
      <c r="J209" s="109" t="s">
        <v>87</v>
      </c>
      <c r="K209" s="77">
        <v>1319</v>
      </c>
      <c r="L209" s="156">
        <v>0</v>
      </c>
      <c r="M209" s="157">
        <f t="shared" si="4"/>
        <v>0</v>
      </c>
      <c r="N209" s="109" t="s">
        <v>87</v>
      </c>
      <c r="O209" s="77">
        <v>2319</v>
      </c>
      <c r="P209" s="156">
        <v>0</v>
      </c>
      <c r="Q209" s="157">
        <f t="shared" si="3"/>
        <v>0</v>
      </c>
      <c r="R209" s="279"/>
      <c r="S209" s="10"/>
    </row>
    <row r="210" spans="1:19">
      <c r="A210" s="15"/>
      <c r="B210" s="19"/>
      <c r="C210" s="15"/>
      <c r="D210" s="15"/>
      <c r="E210" s="15"/>
      <c r="F210" s="15"/>
      <c r="G210" s="15"/>
      <c r="H210" s="15"/>
      <c r="I210" s="15"/>
      <c r="J210" s="109" t="s">
        <v>87</v>
      </c>
      <c r="K210" s="77">
        <v>1321</v>
      </c>
      <c r="L210" s="156">
        <v>0</v>
      </c>
      <c r="M210" s="157">
        <f t="shared" si="4"/>
        <v>0</v>
      </c>
      <c r="N210" s="109" t="s">
        <v>87</v>
      </c>
      <c r="O210" s="77">
        <v>2321</v>
      </c>
      <c r="P210" s="156">
        <v>0</v>
      </c>
      <c r="Q210" s="157">
        <f t="shared" si="3"/>
        <v>0</v>
      </c>
      <c r="R210" s="279"/>
      <c r="S210" s="10"/>
    </row>
    <row r="211" spans="1:19">
      <c r="A211" s="15"/>
      <c r="B211" s="19"/>
      <c r="C211" s="15"/>
      <c r="D211" s="15"/>
      <c r="E211" s="15"/>
      <c r="F211" s="15"/>
      <c r="G211" s="15"/>
      <c r="H211" s="15"/>
      <c r="I211" s="15"/>
      <c r="J211" s="1804">
        <v>1322</v>
      </c>
      <c r="K211" s="1159" t="s">
        <v>87</v>
      </c>
      <c r="L211" s="156">
        <v>0</v>
      </c>
      <c r="M211" s="157">
        <v>0</v>
      </c>
      <c r="N211" s="1804">
        <v>2322</v>
      </c>
      <c r="O211" s="1159" t="s">
        <v>87</v>
      </c>
      <c r="P211" s="156">
        <v>0</v>
      </c>
      <c r="Q211" s="157">
        <v>0</v>
      </c>
      <c r="R211" s="279"/>
      <c r="S211" s="10"/>
    </row>
    <row r="212" spans="1:19">
      <c r="A212" s="15"/>
      <c r="B212" s="19"/>
      <c r="C212" s="15"/>
      <c r="D212" s="15"/>
      <c r="E212" s="15"/>
      <c r="F212" s="15"/>
      <c r="G212" s="15"/>
      <c r="H212" s="15"/>
      <c r="I212" s="15"/>
      <c r="J212" s="1804">
        <v>1324</v>
      </c>
      <c r="K212" s="1159" t="s">
        <v>87</v>
      </c>
      <c r="L212" s="156">
        <v>0</v>
      </c>
      <c r="M212" s="157">
        <v>0</v>
      </c>
      <c r="N212" s="1804">
        <v>2324</v>
      </c>
      <c r="O212" s="1159" t="s">
        <v>87</v>
      </c>
      <c r="P212" s="1153">
        <v>0</v>
      </c>
      <c r="Q212" s="157">
        <v>0</v>
      </c>
      <c r="R212" s="279"/>
      <c r="S212" s="10"/>
    </row>
    <row r="213" spans="1:19">
      <c r="A213" s="15"/>
      <c r="B213" s="19"/>
      <c r="C213" s="15"/>
      <c r="D213" s="15"/>
      <c r="E213" s="15"/>
      <c r="F213" s="15"/>
      <c r="G213" s="15"/>
      <c r="H213" s="15"/>
      <c r="I213" s="15"/>
      <c r="J213" s="1804">
        <v>1339</v>
      </c>
      <c r="K213" s="1159" t="s">
        <v>87</v>
      </c>
      <c r="L213" s="156">
        <v>0</v>
      </c>
      <c r="M213" s="157">
        <v>0</v>
      </c>
      <c r="N213" s="1804">
        <v>2339</v>
      </c>
      <c r="O213" s="1159" t="s">
        <v>87</v>
      </c>
      <c r="P213" s="156">
        <v>0</v>
      </c>
      <c r="Q213" s="157">
        <v>0</v>
      </c>
      <c r="R213" s="279"/>
      <c r="S213" s="10"/>
    </row>
    <row r="214" spans="1:19">
      <c r="A214" s="15"/>
      <c r="B214" s="19"/>
      <c r="C214" s="15"/>
      <c r="D214" s="15"/>
      <c r="E214" s="15"/>
      <c r="F214" s="15"/>
      <c r="G214" s="15"/>
      <c r="H214" s="15"/>
      <c r="I214" s="15"/>
      <c r="J214" s="109" t="s">
        <v>87</v>
      </c>
      <c r="K214" s="77">
        <v>1292</v>
      </c>
      <c r="L214" s="156">
        <v>0</v>
      </c>
      <c r="M214" s="157">
        <f t="shared" si="4"/>
        <v>0</v>
      </c>
      <c r="N214" s="109" t="s">
        <v>87</v>
      </c>
      <c r="O214" s="77">
        <v>2292</v>
      </c>
      <c r="P214" s="156">
        <v>0</v>
      </c>
      <c r="Q214" s="157">
        <f t="shared" si="3"/>
        <v>0</v>
      </c>
      <c r="R214" s="279"/>
      <c r="S214" s="10"/>
    </row>
    <row r="215" spans="1:19">
      <c r="A215" s="15"/>
      <c r="B215" s="19"/>
      <c r="C215" s="15"/>
      <c r="D215" s="15"/>
      <c r="E215" s="15"/>
      <c r="F215" s="15"/>
      <c r="G215" s="15"/>
      <c r="H215" s="15"/>
      <c r="I215" s="15"/>
      <c r="J215" s="1804">
        <v>1300</v>
      </c>
      <c r="K215" s="1159" t="s">
        <v>87</v>
      </c>
      <c r="L215" s="156">
        <v>0</v>
      </c>
      <c r="M215" s="157">
        <v>0</v>
      </c>
      <c r="N215" s="1804">
        <v>2300</v>
      </c>
      <c r="O215" s="1159" t="s">
        <v>87</v>
      </c>
      <c r="P215" s="156">
        <v>0</v>
      </c>
      <c r="Q215" s="157">
        <v>0</v>
      </c>
      <c r="R215" s="279"/>
      <c r="S215" s="10"/>
    </row>
    <row r="216" spans="1:19">
      <c r="A216" s="15"/>
      <c r="B216" s="19"/>
      <c r="C216" s="15"/>
      <c r="D216" s="15"/>
      <c r="E216" s="15"/>
      <c r="F216" s="15"/>
      <c r="G216" s="15"/>
      <c r="H216" s="15"/>
      <c r="I216" s="15"/>
      <c r="J216" s="1152">
        <v>1293</v>
      </c>
      <c r="K216" s="1159" t="s">
        <v>87</v>
      </c>
      <c r="L216" s="156">
        <v>0</v>
      </c>
      <c r="M216" s="157">
        <v>0</v>
      </c>
      <c r="N216" s="1152">
        <v>2293</v>
      </c>
      <c r="O216" s="1159" t="s">
        <v>87</v>
      </c>
      <c r="P216" s="156">
        <v>0</v>
      </c>
      <c r="Q216" s="157">
        <v>0</v>
      </c>
      <c r="R216" s="279"/>
      <c r="S216" s="10"/>
    </row>
    <row r="217" spans="1:19">
      <c r="A217" s="15"/>
      <c r="B217" s="19"/>
      <c r="C217" s="15"/>
      <c r="D217" s="15"/>
      <c r="E217" s="15"/>
      <c r="F217" s="15"/>
      <c r="G217" s="15"/>
      <c r="H217" s="15"/>
      <c r="I217" s="15"/>
      <c r="J217" s="109" t="s">
        <v>87</v>
      </c>
      <c r="K217" s="76">
        <v>1294</v>
      </c>
      <c r="L217" s="156">
        <v>0</v>
      </c>
      <c r="M217" s="157">
        <f t="shared" si="4"/>
        <v>0</v>
      </c>
      <c r="N217" s="109" t="s">
        <v>87</v>
      </c>
      <c r="O217" s="76">
        <v>2294</v>
      </c>
      <c r="P217" s="156">
        <v>0</v>
      </c>
      <c r="Q217" s="157">
        <f t="shared" si="3"/>
        <v>0</v>
      </c>
      <c r="R217" s="279"/>
      <c r="S217" s="10"/>
    </row>
    <row r="218" spans="1:19">
      <c r="A218" s="15"/>
      <c r="B218" s="19"/>
      <c r="C218" s="15"/>
      <c r="D218" s="15"/>
      <c r="E218" s="15"/>
      <c r="F218" s="15"/>
      <c r="G218" s="15"/>
      <c r="H218" s="15"/>
      <c r="I218" s="15"/>
      <c r="J218" s="1804">
        <v>1301</v>
      </c>
      <c r="K218" s="1159" t="s">
        <v>87</v>
      </c>
      <c r="L218" s="156">
        <v>0</v>
      </c>
      <c r="M218" s="157">
        <v>0</v>
      </c>
      <c r="N218" s="1804">
        <v>2301</v>
      </c>
      <c r="O218" s="1159" t="s">
        <v>87</v>
      </c>
      <c r="P218" s="156">
        <v>0</v>
      </c>
      <c r="Q218" s="157">
        <v>0</v>
      </c>
      <c r="R218" s="279"/>
      <c r="S218" s="10"/>
    </row>
    <row r="219" spans="1:19">
      <c r="A219" s="15"/>
      <c r="B219" s="19"/>
      <c r="C219" s="15"/>
      <c r="D219" s="15"/>
      <c r="E219" s="15"/>
      <c r="F219" s="15"/>
      <c r="G219" s="15"/>
      <c r="H219" s="15"/>
      <c r="I219" s="15"/>
      <c r="J219" s="1804">
        <v>1295</v>
      </c>
      <c r="K219" s="1159" t="s">
        <v>87</v>
      </c>
      <c r="L219" s="156">
        <v>0</v>
      </c>
      <c r="M219" s="157">
        <v>0</v>
      </c>
      <c r="N219" s="1804">
        <v>2295</v>
      </c>
      <c r="O219" s="1159" t="s">
        <v>87</v>
      </c>
      <c r="P219" s="156">
        <v>0</v>
      </c>
      <c r="Q219" s="157">
        <v>0</v>
      </c>
      <c r="R219" s="279"/>
      <c r="S219" s="10"/>
    </row>
    <row r="220" spans="1:19">
      <c r="A220" s="15"/>
      <c r="B220" s="19"/>
      <c r="C220" s="15"/>
      <c r="D220" s="15"/>
      <c r="E220" s="15"/>
      <c r="F220" s="15"/>
      <c r="G220" s="15"/>
      <c r="H220" s="15"/>
      <c r="I220" s="15"/>
      <c r="J220" s="109" t="s">
        <v>87</v>
      </c>
      <c r="K220" s="80">
        <v>1297</v>
      </c>
      <c r="L220" s="156">
        <v>0</v>
      </c>
      <c r="M220" s="157">
        <v>0</v>
      </c>
      <c r="N220" s="109" t="s">
        <v>87</v>
      </c>
      <c r="O220" s="80">
        <v>2297</v>
      </c>
      <c r="P220" s="156">
        <v>0</v>
      </c>
      <c r="Q220" s="157">
        <f t="shared" si="3"/>
        <v>0</v>
      </c>
      <c r="R220" s="279"/>
      <c r="S220" s="10"/>
    </row>
    <row r="221" spans="1:19">
      <c r="A221" s="15"/>
      <c r="B221" s="19"/>
      <c r="C221" s="15"/>
      <c r="D221" s="15"/>
      <c r="E221" s="15"/>
      <c r="F221" s="15"/>
      <c r="G221" s="15"/>
      <c r="H221" s="15"/>
      <c r="I221" s="15"/>
      <c r="J221" s="109" t="s">
        <v>87</v>
      </c>
      <c r="K221" s="80">
        <v>1298</v>
      </c>
      <c r="L221" s="156">
        <v>0</v>
      </c>
      <c r="M221" s="157">
        <v>0</v>
      </c>
      <c r="N221" s="109" t="s">
        <v>87</v>
      </c>
      <c r="O221" s="80">
        <v>2298</v>
      </c>
      <c r="P221" s="156">
        <v>0</v>
      </c>
      <c r="Q221" s="157">
        <f t="shared" si="3"/>
        <v>0</v>
      </c>
      <c r="R221" s="279"/>
      <c r="S221" s="10"/>
    </row>
    <row r="222" spans="1:19">
      <c r="A222" s="15"/>
      <c r="B222" s="19"/>
      <c r="C222" s="15"/>
      <c r="D222" s="15"/>
      <c r="E222" s="15"/>
      <c r="F222" s="15"/>
      <c r="G222" s="15"/>
      <c r="H222" s="15"/>
      <c r="I222" s="15"/>
      <c r="J222" s="109" t="s">
        <v>87</v>
      </c>
      <c r="K222" s="77">
        <v>1269</v>
      </c>
      <c r="L222" s="156">
        <v>0</v>
      </c>
      <c r="M222" s="157">
        <f t="shared" si="4"/>
        <v>0</v>
      </c>
      <c r="N222" s="109" t="s">
        <v>87</v>
      </c>
      <c r="O222" s="77">
        <v>2269</v>
      </c>
      <c r="P222" s="156">
        <v>0</v>
      </c>
      <c r="Q222" s="157">
        <f t="shared" si="3"/>
        <v>0</v>
      </c>
      <c r="R222" s="279"/>
      <c r="S222" s="10"/>
    </row>
    <row r="223" spans="1:19">
      <c r="A223" s="15"/>
      <c r="B223" s="19"/>
      <c r="C223" s="15"/>
      <c r="D223" s="15"/>
      <c r="E223" s="15"/>
      <c r="F223" s="15"/>
      <c r="G223" s="15"/>
      <c r="H223" s="15"/>
      <c r="I223" s="15"/>
      <c r="J223" s="109" t="s">
        <v>87</v>
      </c>
      <c r="K223" s="77">
        <v>1270</v>
      </c>
      <c r="L223" s="156">
        <v>0</v>
      </c>
      <c r="M223" s="157">
        <f t="shared" si="4"/>
        <v>0</v>
      </c>
      <c r="N223" s="109" t="s">
        <v>87</v>
      </c>
      <c r="O223" s="77">
        <v>2270</v>
      </c>
      <c r="P223" s="156">
        <v>0</v>
      </c>
      <c r="Q223" s="157">
        <f t="shared" si="3"/>
        <v>0</v>
      </c>
      <c r="R223" s="279"/>
      <c r="S223" s="10"/>
    </row>
    <row r="224" spans="1:19">
      <c r="A224" s="15"/>
      <c r="B224" s="19"/>
      <c r="C224" s="15"/>
      <c r="D224" s="15"/>
      <c r="E224" s="15"/>
      <c r="F224" s="15"/>
      <c r="G224" s="15"/>
      <c r="H224" s="15"/>
      <c r="I224" s="15"/>
      <c r="J224" s="1804">
        <v>1309</v>
      </c>
      <c r="K224" s="1159" t="s">
        <v>87</v>
      </c>
      <c r="L224" s="156">
        <v>0</v>
      </c>
      <c r="M224" s="157">
        <v>0</v>
      </c>
      <c r="N224" s="1804">
        <v>2309</v>
      </c>
      <c r="O224" s="1159" t="s">
        <v>87</v>
      </c>
      <c r="P224" s="156">
        <v>0</v>
      </c>
      <c r="Q224" s="157">
        <v>0</v>
      </c>
      <c r="R224" s="279"/>
      <c r="S224" s="10"/>
    </row>
    <row r="225" spans="1:19">
      <c r="A225" s="15"/>
      <c r="B225" s="19"/>
      <c r="C225" s="15"/>
      <c r="D225" s="15"/>
      <c r="E225" s="15"/>
      <c r="F225" s="15"/>
      <c r="G225" s="15"/>
      <c r="H225" s="15"/>
      <c r="I225" s="15"/>
      <c r="J225" s="109" t="s">
        <v>87</v>
      </c>
      <c r="K225" s="77">
        <v>1271</v>
      </c>
      <c r="L225" s="156">
        <v>0</v>
      </c>
      <c r="M225" s="157">
        <f t="shared" si="4"/>
        <v>0</v>
      </c>
      <c r="N225" s="109" t="s">
        <v>87</v>
      </c>
      <c r="O225" s="77">
        <v>2271</v>
      </c>
      <c r="P225" s="156">
        <v>0</v>
      </c>
      <c r="Q225" s="157">
        <f t="shared" si="3"/>
        <v>0</v>
      </c>
      <c r="R225" s="279"/>
      <c r="S225" s="10"/>
    </row>
    <row r="226" spans="1:19">
      <c r="A226" s="15"/>
      <c r="B226" s="19"/>
      <c r="C226" s="15"/>
      <c r="D226" s="15"/>
      <c r="E226" s="15"/>
      <c r="F226" s="15"/>
      <c r="G226" s="15"/>
      <c r="H226" s="15"/>
      <c r="I226" s="15"/>
      <c r="J226" s="1804">
        <v>1302</v>
      </c>
      <c r="K226" s="1159" t="s">
        <v>87</v>
      </c>
      <c r="L226" s="156">
        <v>0</v>
      </c>
      <c r="M226" s="157">
        <v>0</v>
      </c>
      <c r="N226" s="1804">
        <v>2302</v>
      </c>
      <c r="O226" s="1159" t="s">
        <v>87</v>
      </c>
      <c r="P226" s="156">
        <v>0</v>
      </c>
      <c r="Q226" s="157">
        <v>0</v>
      </c>
      <c r="R226" s="279"/>
      <c r="S226" s="10"/>
    </row>
    <row r="227" spans="1:19">
      <c r="A227" s="15"/>
      <c r="B227" s="19"/>
      <c r="C227" s="15"/>
      <c r="D227" s="15"/>
      <c r="E227" s="15"/>
      <c r="F227" s="15"/>
      <c r="G227" s="15"/>
      <c r="H227" s="15"/>
      <c r="I227" s="15"/>
      <c r="J227" s="1804">
        <v>1272</v>
      </c>
      <c r="K227" s="1159" t="s">
        <v>87</v>
      </c>
      <c r="L227" s="156">
        <v>0</v>
      </c>
      <c r="M227" s="157">
        <v>0</v>
      </c>
      <c r="N227" s="1804">
        <v>2272</v>
      </c>
      <c r="O227" s="1159" t="s">
        <v>87</v>
      </c>
      <c r="P227" s="156">
        <v>0</v>
      </c>
      <c r="Q227" s="157">
        <v>0</v>
      </c>
      <c r="R227" s="279"/>
      <c r="S227" s="10"/>
    </row>
    <row r="228" spans="1:19">
      <c r="A228" s="15"/>
      <c r="B228" s="19"/>
      <c r="C228" s="15"/>
      <c r="D228" s="15"/>
      <c r="E228" s="15"/>
      <c r="F228" s="15"/>
      <c r="G228" s="15"/>
      <c r="H228" s="15"/>
      <c r="I228" s="15"/>
      <c r="J228" s="109" t="s">
        <v>87</v>
      </c>
      <c r="K228" s="77">
        <v>1281</v>
      </c>
      <c r="L228" s="156">
        <v>0</v>
      </c>
      <c r="M228" s="157">
        <f t="shared" si="4"/>
        <v>0</v>
      </c>
      <c r="N228" s="109" t="s">
        <v>87</v>
      </c>
      <c r="O228" s="77">
        <v>2281</v>
      </c>
      <c r="P228" s="156">
        <v>0</v>
      </c>
      <c r="Q228" s="157">
        <f t="shared" si="3"/>
        <v>0</v>
      </c>
      <c r="R228" s="279"/>
      <c r="S228" s="10"/>
    </row>
    <row r="229" spans="1:19">
      <c r="A229" s="15"/>
      <c r="B229" s="19"/>
      <c r="C229" s="15"/>
      <c r="D229" s="15"/>
      <c r="E229" s="15"/>
      <c r="F229" s="15"/>
      <c r="G229" s="15"/>
      <c r="H229" s="15"/>
      <c r="I229" s="15"/>
      <c r="J229" s="1804">
        <v>1282</v>
      </c>
      <c r="K229" s="1159" t="s">
        <v>87</v>
      </c>
      <c r="L229" s="156">
        <v>0</v>
      </c>
      <c r="M229" s="157">
        <v>0</v>
      </c>
      <c r="N229" s="1804">
        <v>2282</v>
      </c>
      <c r="O229" s="1159" t="s">
        <v>87</v>
      </c>
      <c r="P229" s="156">
        <v>0</v>
      </c>
      <c r="Q229" s="157">
        <v>0</v>
      </c>
      <c r="R229" s="279"/>
      <c r="S229" s="10"/>
    </row>
    <row r="230" spans="1:19">
      <c r="A230" s="15"/>
      <c r="B230" s="19"/>
      <c r="C230" s="15"/>
      <c r="D230" s="15"/>
      <c r="E230" s="15"/>
      <c r="F230" s="15"/>
      <c r="G230" s="15"/>
      <c r="H230" s="15"/>
      <c r="I230" s="15"/>
      <c r="J230" s="109" t="s">
        <v>87</v>
      </c>
      <c r="K230" s="77">
        <v>1235</v>
      </c>
      <c r="L230" s="156">
        <v>0</v>
      </c>
      <c r="M230" s="157">
        <f t="shared" si="4"/>
        <v>0</v>
      </c>
      <c r="N230" s="109" t="s">
        <v>87</v>
      </c>
      <c r="O230" s="77">
        <v>2235</v>
      </c>
      <c r="P230" s="156">
        <v>0</v>
      </c>
      <c r="Q230" s="157">
        <f t="shared" si="3"/>
        <v>0</v>
      </c>
      <c r="R230" s="279"/>
      <c r="S230" s="10"/>
    </row>
    <row r="231" spans="1:19">
      <c r="A231" s="15"/>
      <c r="B231" s="19"/>
      <c r="C231" s="15"/>
      <c r="D231" s="15"/>
      <c r="E231" s="15"/>
      <c r="F231" s="15"/>
      <c r="G231" s="15"/>
      <c r="H231" s="15"/>
      <c r="I231" s="15"/>
      <c r="J231" s="109" t="s">
        <v>87</v>
      </c>
      <c r="K231" s="77">
        <v>1327</v>
      </c>
      <c r="L231" s="156">
        <v>0</v>
      </c>
      <c r="M231" s="157">
        <f t="shared" si="4"/>
        <v>0</v>
      </c>
      <c r="N231" s="109" t="s">
        <v>87</v>
      </c>
      <c r="O231" s="77">
        <v>2327</v>
      </c>
      <c r="P231" s="156">
        <v>0</v>
      </c>
      <c r="Q231" s="157">
        <f t="shared" si="3"/>
        <v>0</v>
      </c>
      <c r="R231" s="279"/>
      <c r="S231" s="10"/>
    </row>
    <row r="232" spans="1:19">
      <c r="A232" s="15"/>
      <c r="B232" s="19"/>
      <c r="C232" s="15"/>
      <c r="D232" s="15"/>
      <c r="E232" s="15"/>
      <c r="F232" s="15"/>
      <c r="G232" s="15"/>
      <c r="H232" s="15"/>
      <c r="I232" s="15"/>
      <c r="J232" s="1804">
        <v>1236</v>
      </c>
      <c r="K232" s="1159" t="s">
        <v>87</v>
      </c>
      <c r="L232" s="156">
        <v>0</v>
      </c>
      <c r="M232" s="157">
        <v>0</v>
      </c>
      <c r="N232" s="1804">
        <v>2236</v>
      </c>
      <c r="O232" s="1159" t="s">
        <v>87</v>
      </c>
      <c r="P232" s="156">
        <v>0</v>
      </c>
      <c r="Q232" s="157">
        <v>0</v>
      </c>
      <c r="R232" s="279"/>
      <c r="S232" s="10"/>
    </row>
    <row r="233" spans="1:19">
      <c r="A233" s="15"/>
      <c r="B233" s="19"/>
      <c r="C233" s="15"/>
      <c r="D233" s="15"/>
      <c r="E233" s="15"/>
      <c r="F233" s="15"/>
      <c r="G233" s="15"/>
      <c r="H233" s="15"/>
      <c r="I233" s="15"/>
      <c r="J233" s="1804">
        <v>1340</v>
      </c>
      <c r="K233" s="1159" t="s">
        <v>87</v>
      </c>
      <c r="L233" s="156">
        <v>0</v>
      </c>
      <c r="M233" s="157">
        <v>0</v>
      </c>
      <c r="N233" s="1804">
        <v>2340</v>
      </c>
      <c r="O233" s="1159" t="s">
        <v>87</v>
      </c>
      <c r="P233" s="156">
        <v>0</v>
      </c>
      <c r="Q233" s="157">
        <v>0</v>
      </c>
      <c r="R233" s="279"/>
      <c r="S233" s="10"/>
    </row>
    <row r="234" spans="1:19">
      <c r="A234" s="15"/>
      <c r="B234" s="19"/>
      <c r="C234" s="15"/>
      <c r="D234" s="15"/>
      <c r="E234" s="15"/>
      <c r="F234" s="15"/>
      <c r="G234" s="15"/>
      <c r="H234" s="15"/>
      <c r="I234" s="15"/>
      <c r="J234" s="109" t="s">
        <v>87</v>
      </c>
      <c r="K234" s="2051">
        <v>1285</v>
      </c>
      <c r="L234" s="156">
        <v>0</v>
      </c>
      <c r="M234" s="157">
        <v>0</v>
      </c>
      <c r="N234" s="109" t="s">
        <v>87</v>
      </c>
      <c r="O234" s="2051">
        <v>2285</v>
      </c>
      <c r="P234" s="156">
        <v>0</v>
      </c>
      <c r="Q234" s="157">
        <v>0</v>
      </c>
      <c r="R234" s="279"/>
      <c r="S234" s="10"/>
    </row>
    <row r="235" spans="1:19">
      <c r="A235" s="15"/>
      <c r="B235" s="19"/>
      <c r="C235" s="15"/>
      <c r="D235" s="15"/>
      <c r="E235" s="15"/>
      <c r="F235" s="15"/>
      <c r="G235" s="15"/>
      <c r="H235" s="15"/>
      <c r="I235" s="15"/>
      <c r="J235" s="109" t="s">
        <v>87</v>
      </c>
      <c r="K235" s="80">
        <v>1283</v>
      </c>
      <c r="L235" s="156">
        <v>0</v>
      </c>
      <c r="M235" s="157">
        <v>0</v>
      </c>
      <c r="N235" s="109" t="s">
        <v>87</v>
      </c>
      <c r="O235" s="2051">
        <v>2283</v>
      </c>
      <c r="P235" s="156">
        <v>0</v>
      </c>
      <c r="Q235" s="157">
        <v>0</v>
      </c>
      <c r="R235" s="279"/>
      <c r="S235" s="10"/>
    </row>
    <row r="236" spans="1:19">
      <c r="A236" s="15"/>
      <c r="B236" s="19"/>
      <c r="C236" s="15"/>
      <c r="D236" s="15"/>
      <c r="E236" s="15"/>
      <c r="F236" s="15"/>
      <c r="G236" s="15"/>
      <c r="H236" s="15"/>
      <c r="I236" s="15"/>
      <c r="J236" s="109" t="s">
        <v>87</v>
      </c>
      <c r="K236" s="80">
        <v>1387</v>
      </c>
      <c r="L236" s="156">
        <v>0</v>
      </c>
      <c r="M236" s="157">
        <v>0</v>
      </c>
      <c r="N236" s="109" t="s">
        <v>87</v>
      </c>
      <c r="O236" s="2051">
        <v>2387</v>
      </c>
      <c r="P236" s="156">
        <v>0</v>
      </c>
      <c r="Q236" s="157">
        <v>0</v>
      </c>
      <c r="R236" s="279"/>
      <c r="S236" s="10"/>
    </row>
    <row r="237" spans="1:19">
      <c r="A237" s="15"/>
      <c r="B237" s="19"/>
      <c r="C237" s="15"/>
      <c r="D237" s="15"/>
      <c r="E237" s="15"/>
      <c r="F237" s="15"/>
      <c r="G237" s="15"/>
      <c r="H237" s="15"/>
      <c r="I237" s="15"/>
      <c r="J237" s="109" t="s">
        <v>87</v>
      </c>
      <c r="K237" s="80">
        <v>1305</v>
      </c>
      <c r="L237" s="156">
        <v>0</v>
      </c>
      <c r="M237" s="157">
        <v>0</v>
      </c>
      <c r="N237" s="109" t="s">
        <v>87</v>
      </c>
      <c r="O237" s="2051">
        <v>2305</v>
      </c>
      <c r="P237" s="156">
        <v>0</v>
      </c>
      <c r="Q237" s="157">
        <v>0</v>
      </c>
      <c r="R237" s="279"/>
      <c r="S237" s="10"/>
    </row>
    <row r="238" spans="1:19">
      <c r="A238" s="15"/>
      <c r="B238" s="19"/>
      <c r="C238" s="15"/>
      <c r="D238" s="15"/>
      <c r="E238" s="15"/>
      <c r="F238" s="15"/>
      <c r="G238" s="15"/>
      <c r="H238" s="15"/>
      <c r="I238" s="15"/>
      <c r="J238" s="109" t="s">
        <v>87</v>
      </c>
      <c r="K238" s="80">
        <v>1317</v>
      </c>
      <c r="L238" s="156">
        <v>0</v>
      </c>
      <c r="M238" s="157">
        <v>0</v>
      </c>
      <c r="N238" s="109" t="s">
        <v>87</v>
      </c>
      <c r="O238" s="2051">
        <v>2317</v>
      </c>
      <c r="P238" s="156">
        <v>0</v>
      </c>
      <c r="Q238" s="157">
        <v>0</v>
      </c>
      <c r="R238" s="279"/>
      <c r="S238" s="10"/>
    </row>
    <row r="239" spans="1:19">
      <c r="A239" s="15"/>
      <c r="B239" s="19"/>
      <c r="C239" s="15"/>
      <c r="D239" s="15"/>
      <c r="E239" s="15"/>
      <c r="F239" s="15"/>
      <c r="G239" s="15"/>
      <c r="H239" s="15"/>
      <c r="I239" s="15"/>
      <c r="J239" s="109" t="s">
        <v>87</v>
      </c>
      <c r="K239" s="80">
        <v>1233</v>
      </c>
      <c r="L239" s="156">
        <v>0</v>
      </c>
      <c r="M239" s="157">
        <v>0</v>
      </c>
      <c r="N239" s="109" t="s">
        <v>87</v>
      </c>
      <c r="O239" s="2051">
        <v>2233</v>
      </c>
      <c r="P239" s="156">
        <v>0</v>
      </c>
      <c r="Q239" s="157">
        <v>0</v>
      </c>
      <c r="R239" s="279"/>
      <c r="S239" s="10"/>
    </row>
    <row r="240" spans="1:19">
      <c r="A240" s="15"/>
      <c r="B240" s="19"/>
      <c r="C240" s="15"/>
      <c r="D240" s="15"/>
      <c r="E240" s="15"/>
      <c r="F240" s="15"/>
      <c r="G240" s="15"/>
      <c r="H240" s="15"/>
      <c r="I240" s="15"/>
      <c r="J240" s="109" t="s">
        <v>87</v>
      </c>
      <c r="K240" s="80">
        <v>1234</v>
      </c>
      <c r="L240" s="156">
        <v>0</v>
      </c>
      <c r="M240" s="157">
        <v>0</v>
      </c>
      <c r="N240" s="109" t="s">
        <v>87</v>
      </c>
      <c r="O240" s="2051">
        <v>2234</v>
      </c>
      <c r="P240" s="156">
        <v>0</v>
      </c>
      <c r="Q240" s="157">
        <v>0</v>
      </c>
      <c r="R240" s="279"/>
      <c r="S240" s="10"/>
    </row>
    <row r="241" spans="1:19">
      <c r="A241" s="15"/>
      <c r="B241" s="19"/>
      <c r="C241" s="15"/>
      <c r="D241" s="15"/>
      <c r="E241" s="15"/>
      <c r="F241" s="15"/>
      <c r="G241" s="15"/>
      <c r="H241" s="15"/>
      <c r="I241" s="15"/>
      <c r="J241" s="109"/>
      <c r="K241" s="75"/>
      <c r="L241" s="156"/>
      <c r="M241" s="1019"/>
      <c r="N241" s="109"/>
      <c r="O241" s="15"/>
      <c r="P241" s="156"/>
      <c r="Q241" s="157"/>
      <c r="R241" s="10"/>
      <c r="S241" s="10"/>
    </row>
    <row r="242" spans="1:19">
      <c r="A242" s="15"/>
      <c r="B242" s="19" t="s">
        <v>120</v>
      </c>
      <c r="C242" s="19" t="s">
        <v>121</v>
      </c>
      <c r="D242" s="19" t="s">
        <v>4190</v>
      </c>
      <c r="E242" s="15"/>
      <c r="F242" s="15"/>
      <c r="G242" s="15"/>
      <c r="H242" s="15"/>
      <c r="I242" s="15"/>
      <c r="J242" s="109" t="s">
        <v>87</v>
      </c>
      <c r="K242" s="77">
        <v>1228</v>
      </c>
      <c r="L242" s="156">
        <v>0</v>
      </c>
      <c r="M242" s="157">
        <f>L242</f>
        <v>0</v>
      </c>
      <c r="N242" s="109" t="s">
        <v>87</v>
      </c>
      <c r="O242" s="77">
        <v>2228</v>
      </c>
      <c r="P242" s="156">
        <v>0</v>
      </c>
      <c r="Q242" s="157">
        <f>P242</f>
        <v>0</v>
      </c>
      <c r="R242" s="279"/>
      <c r="S242" s="10"/>
    </row>
    <row r="243" spans="1:19">
      <c r="A243" s="15"/>
      <c r="B243" s="19"/>
      <c r="C243" s="19"/>
      <c r="D243" s="15"/>
      <c r="E243" s="15"/>
      <c r="F243" s="15"/>
      <c r="G243" s="15"/>
      <c r="H243" s="15"/>
      <c r="I243" s="15"/>
      <c r="J243" s="1804">
        <v>1314</v>
      </c>
      <c r="K243" s="1154" t="s">
        <v>87</v>
      </c>
      <c r="L243" s="156">
        <v>0</v>
      </c>
      <c r="M243" s="1028">
        <v>0</v>
      </c>
      <c r="N243" s="1798">
        <v>2314</v>
      </c>
      <c r="O243" s="1156" t="s">
        <v>87</v>
      </c>
      <c r="P243" s="156">
        <v>0</v>
      </c>
      <c r="Q243" s="157">
        <v>0</v>
      </c>
      <c r="R243" s="279"/>
      <c r="S243" s="10"/>
    </row>
    <row r="244" spans="1:19">
      <c r="A244" s="15"/>
      <c r="B244" s="19"/>
      <c r="C244" s="19"/>
      <c r="D244" s="15"/>
      <c r="E244" s="15"/>
      <c r="F244" s="15"/>
      <c r="G244" s="15"/>
      <c r="H244" s="15"/>
      <c r="I244" s="15"/>
      <c r="J244" s="1804">
        <v>1230</v>
      </c>
      <c r="K244" s="1155" t="s">
        <v>87</v>
      </c>
      <c r="L244" s="156">
        <v>0</v>
      </c>
      <c r="M244" s="1028">
        <v>0</v>
      </c>
      <c r="N244" s="1798">
        <v>2230</v>
      </c>
      <c r="O244" s="1155" t="s">
        <v>87</v>
      </c>
      <c r="P244" s="156">
        <v>0</v>
      </c>
      <c r="Q244" s="157">
        <v>0</v>
      </c>
      <c r="R244" s="279"/>
      <c r="S244" s="10"/>
    </row>
    <row r="245" spans="1:19">
      <c r="A245" s="15"/>
      <c r="B245" s="19"/>
      <c r="C245" s="15"/>
      <c r="D245" s="15"/>
      <c r="E245" s="15"/>
      <c r="F245" s="15"/>
      <c r="G245" s="15"/>
      <c r="H245" s="15"/>
      <c r="I245" s="15"/>
      <c r="J245" s="109" t="s">
        <v>87</v>
      </c>
      <c r="K245" s="77">
        <v>1229</v>
      </c>
      <c r="L245" s="156">
        <v>0</v>
      </c>
      <c r="M245" s="157">
        <f t="shared" ref="M245:M264" si="5">L245</f>
        <v>0</v>
      </c>
      <c r="N245" s="109" t="s">
        <v>87</v>
      </c>
      <c r="O245" s="77">
        <v>2229</v>
      </c>
      <c r="P245" s="156">
        <v>0</v>
      </c>
      <c r="Q245" s="157">
        <f t="shared" ref="Q245:Q264" si="6">P245</f>
        <v>0</v>
      </c>
      <c r="R245" s="279"/>
      <c r="S245" s="10"/>
    </row>
    <row r="246" spans="1:19">
      <c r="A246" s="15"/>
      <c r="B246" s="19"/>
      <c r="C246" s="15"/>
      <c r="D246" s="15"/>
      <c r="E246" s="15"/>
      <c r="F246" s="15"/>
      <c r="G246" s="15"/>
      <c r="H246" s="15"/>
      <c r="I246" s="15"/>
      <c r="J246" s="1804">
        <v>1315</v>
      </c>
      <c r="K246" s="1156" t="s">
        <v>87</v>
      </c>
      <c r="L246" s="156">
        <v>0</v>
      </c>
      <c r="M246" s="1028">
        <v>0</v>
      </c>
      <c r="N246" s="1798">
        <v>2315</v>
      </c>
      <c r="O246" s="1156" t="s">
        <v>87</v>
      </c>
      <c r="P246" s="156">
        <v>0</v>
      </c>
      <c r="Q246" s="157">
        <v>0</v>
      </c>
      <c r="R246" s="279"/>
      <c r="S246" s="10"/>
    </row>
    <row r="247" spans="1:19">
      <c r="A247" s="15"/>
      <c r="B247" s="19"/>
      <c r="C247" s="15"/>
      <c r="D247" s="15"/>
      <c r="E247" s="15"/>
      <c r="F247" s="15"/>
      <c r="G247" s="15"/>
      <c r="H247" s="15"/>
      <c r="I247" s="15"/>
      <c r="J247" s="1804">
        <v>1231</v>
      </c>
      <c r="K247" s="1155" t="s">
        <v>87</v>
      </c>
      <c r="L247" s="156">
        <v>0</v>
      </c>
      <c r="M247" s="1028">
        <v>0</v>
      </c>
      <c r="N247" s="1798">
        <v>2231</v>
      </c>
      <c r="O247" s="1155" t="s">
        <v>87</v>
      </c>
      <c r="P247" s="156">
        <v>0</v>
      </c>
      <c r="Q247" s="157">
        <v>0</v>
      </c>
      <c r="R247" s="279"/>
      <c r="S247" s="10"/>
    </row>
    <row r="248" spans="1:19">
      <c r="A248" s="15"/>
      <c r="B248" s="19"/>
      <c r="C248" s="15"/>
      <c r="D248" s="15"/>
      <c r="E248" s="15"/>
      <c r="F248" s="15"/>
      <c r="G248" s="15"/>
      <c r="H248" s="15"/>
      <c r="I248" s="15"/>
      <c r="J248" s="109" t="s">
        <v>87</v>
      </c>
      <c r="K248" s="77">
        <v>1211</v>
      </c>
      <c r="L248" s="156">
        <v>0</v>
      </c>
      <c r="M248" s="157">
        <f t="shared" si="5"/>
        <v>0</v>
      </c>
      <c r="N248" s="109" t="s">
        <v>87</v>
      </c>
      <c r="O248" s="77">
        <v>2211</v>
      </c>
      <c r="P248" s="156">
        <v>0</v>
      </c>
      <c r="Q248" s="157">
        <f t="shared" si="6"/>
        <v>0</v>
      </c>
      <c r="R248" s="279"/>
      <c r="S248" s="10"/>
    </row>
    <row r="249" spans="1:19">
      <c r="A249" s="15"/>
      <c r="B249" s="19"/>
      <c r="C249" s="15"/>
      <c r="D249" s="15"/>
      <c r="E249" s="15"/>
      <c r="F249" s="15"/>
      <c r="G249" s="15"/>
      <c r="H249" s="15"/>
      <c r="I249" s="15"/>
      <c r="J249" s="1804">
        <v>1316</v>
      </c>
      <c r="K249" s="1156" t="s">
        <v>87</v>
      </c>
      <c r="L249" s="156">
        <v>0</v>
      </c>
      <c r="M249" s="1028">
        <v>0</v>
      </c>
      <c r="N249" s="1798">
        <v>2316</v>
      </c>
      <c r="O249" s="1156" t="s">
        <v>87</v>
      </c>
      <c r="P249" s="156">
        <v>0</v>
      </c>
      <c r="Q249" s="157">
        <v>0</v>
      </c>
      <c r="R249" s="279"/>
      <c r="S249" s="10"/>
    </row>
    <row r="250" spans="1:19">
      <c r="A250" s="15"/>
      <c r="B250" s="19"/>
      <c r="C250" s="15"/>
      <c r="D250" s="15"/>
      <c r="E250" s="15"/>
      <c r="F250" s="15"/>
      <c r="G250" s="15"/>
      <c r="H250" s="15"/>
      <c r="I250" s="15"/>
      <c r="J250" s="1804">
        <v>1212</v>
      </c>
      <c r="K250" s="1155" t="s">
        <v>87</v>
      </c>
      <c r="L250" s="156">
        <v>0</v>
      </c>
      <c r="M250" s="1028">
        <v>0</v>
      </c>
      <c r="N250" s="1798">
        <v>2212</v>
      </c>
      <c r="O250" s="1155" t="s">
        <v>87</v>
      </c>
      <c r="P250" s="156">
        <v>0</v>
      </c>
      <c r="Q250" s="157">
        <v>0</v>
      </c>
      <c r="R250" s="279"/>
      <c r="S250" s="10"/>
    </row>
    <row r="251" spans="1:19">
      <c r="A251" s="15"/>
      <c r="B251" s="19"/>
      <c r="C251" s="15"/>
      <c r="D251" s="15"/>
      <c r="E251" s="15"/>
      <c r="F251" s="15"/>
      <c r="G251" s="15"/>
      <c r="H251" s="15"/>
      <c r="I251" s="15"/>
      <c r="J251" s="1804">
        <v>1213</v>
      </c>
      <c r="K251" s="1156" t="s">
        <v>87</v>
      </c>
      <c r="L251" s="156">
        <v>0</v>
      </c>
      <c r="M251" s="1028">
        <v>0</v>
      </c>
      <c r="N251" s="1798">
        <v>2213</v>
      </c>
      <c r="O251" s="1156" t="s">
        <v>87</v>
      </c>
      <c r="P251" s="156">
        <v>0</v>
      </c>
      <c r="Q251" s="157">
        <v>0</v>
      </c>
      <c r="R251" s="279"/>
      <c r="S251" s="10"/>
    </row>
    <row r="252" spans="1:19">
      <c r="A252" s="15"/>
      <c r="B252" s="19"/>
      <c r="C252" s="15"/>
      <c r="D252" s="15"/>
      <c r="E252" s="15"/>
      <c r="F252" s="15"/>
      <c r="G252" s="15"/>
      <c r="H252" s="15"/>
      <c r="I252" s="15"/>
      <c r="J252" s="1804">
        <v>1245</v>
      </c>
      <c r="K252" s="1155" t="s">
        <v>87</v>
      </c>
      <c r="L252" s="156">
        <v>0</v>
      </c>
      <c r="M252" s="1028">
        <v>0</v>
      </c>
      <c r="N252" s="1798">
        <v>2245</v>
      </c>
      <c r="O252" s="1155" t="s">
        <v>87</v>
      </c>
      <c r="P252" s="156">
        <v>0</v>
      </c>
      <c r="Q252" s="157">
        <v>0</v>
      </c>
      <c r="R252" s="279"/>
      <c r="S252" s="10"/>
    </row>
    <row r="253" spans="1:19">
      <c r="A253" s="15"/>
      <c r="B253" s="19"/>
      <c r="C253" s="15"/>
      <c r="D253" s="15"/>
      <c r="E253" s="15"/>
      <c r="F253" s="15"/>
      <c r="G253" s="15"/>
      <c r="H253" s="15"/>
      <c r="I253" s="15"/>
      <c r="J253" s="1804">
        <v>1253</v>
      </c>
      <c r="K253" s="1156" t="s">
        <v>87</v>
      </c>
      <c r="L253" s="156">
        <v>0</v>
      </c>
      <c r="M253" s="1028">
        <v>0</v>
      </c>
      <c r="N253" s="1798">
        <v>2253</v>
      </c>
      <c r="O253" s="1156" t="s">
        <v>87</v>
      </c>
      <c r="P253" s="156">
        <v>0</v>
      </c>
      <c r="Q253" s="157">
        <v>0</v>
      </c>
      <c r="R253" s="279"/>
      <c r="S253" s="10"/>
    </row>
    <row r="254" spans="1:19">
      <c r="A254" s="15"/>
      <c r="B254" s="19"/>
      <c r="C254" s="15"/>
      <c r="D254" s="15"/>
      <c r="E254" s="15"/>
      <c r="F254" s="15"/>
      <c r="G254" s="15"/>
      <c r="H254" s="15"/>
      <c r="I254" s="15"/>
      <c r="J254" s="1804">
        <v>1232</v>
      </c>
      <c r="K254" s="1155" t="s">
        <v>87</v>
      </c>
      <c r="L254" s="156">
        <v>0</v>
      </c>
      <c r="M254" s="1028">
        <v>0</v>
      </c>
      <c r="N254" s="1798">
        <v>2232</v>
      </c>
      <c r="O254" s="1155" t="s">
        <v>87</v>
      </c>
      <c r="P254" s="156">
        <v>0</v>
      </c>
      <c r="Q254" s="157">
        <v>0</v>
      </c>
      <c r="R254" s="279"/>
      <c r="S254" s="10"/>
    </row>
    <row r="255" spans="1:19">
      <c r="A255" s="15"/>
      <c r="B255" s="19"/>
      <c r="C255" s="15"/>
      <c r="D255" s="15"/>
      <c r="E255" s="15"/>
      <c r="F255" s="15"/>
      <c r="G255" s="15"/>
      <c r="H255" s="15"/>
      <c r="I255" s="15"/>
      <c r="J255" s="1804">
        <v>1237</v>
      </c>
      <c r="K255" s="1156" t="s">
        <v>87</v>
      </c>
      <c r="L255" s="156">
        <v>0</v>
      </c>
      <c r="M255" s="1028">
        <v>0</v>
      </c>
      <c r="N255" s="1798">
        <v>2237</v>
      </c>
      <c r="O255" s="1156" t="s">
        <v>87</v>
      </c>
      <c r="P255" s="156">
        <v>0</v>
      </c>
      <c r="Q255" s="157">
        <v>0</v>
      </c>
      <c r="R255" s="279"/>
      <c r="S255" s="10"/>
    </row>
    <row r="256" spans="1:19">
      <c r="A256" s="15"/>
      <c r="B256" s="19"/>
      <c r="C256" s="15"/>
      <c r="D256" s="15"/>
      <c r="E256" s="15"/>
      <c r="F256" s="15"/>
      <c r="G256" s="15"/>
      <c r="H256" s="15"/>
      <c r="I256" s="15"/>
      <c r="J256" s="1804">
        <v>1214</v>
      </c>
      <c r="K256" s="1155" t="s">
        <v>87</v>
      </c>
      <c r="L256" s="156">
        <v>0</v>
      </c>
      <c r="M256" s="1028">
        <v>0</v>
      </c>
      <c r="N256" s="1798">
        <v>2214</v>
      </c>
      <c r="O256" s="1156" t="s">
        <v>87</v>
      </c>
      <c r="P256" s="156">
        <v>0</v>
      </c>
      <c r="Q256" s="157">
        <v>0</v>
      </c>
      <c r="R256" s="279"/>
      <c r="S256" s="10"/>
    </row>
    <row r="257" spans="1:19">
      <c r="A257" s="15"/>
      <c r="B257" s="19"/>
      <c r="C257" s="15"/>
      <c r="D257" s="15"/>
      <c r="E257" s="15"/>
      <c r="F257" s="15"/>
      <c r="G257" s="15"/>
      <c r="H257" s="15"/>
      <c r="I257" s="15"/>
      <c r="J257" s="1804">
        <v>1215</v>
      </c>
      <c r="K257" s="1155" t="s">
        <v>87</v>
      </c>
      <c r="L257" s="156">
        <v>0</v>
      </c>
      <c r="M257" s="1028">
        <v>0</v>
      </c>
      <c r="N257" s="1798">
        <v>2215</v>
      </c>
      <c r="O257" s="1155" t="s">
        <v>87</v>
      </c>
      <c r="P257" s="156">
        <v>0</v>
      </c>
      <c r="Q257" s="157">
        <v>0</v>
      </c>
      <c r="R257" s="279"/>
      <c r="S257" s="10"/>
    </row>
    <row r="258" spans="1:19">
      <c r="A258" s="15"/>
      <c r="B258" s="19"/>
      <c r="C258" s="15"/>
      <c r="D258" s="15"/>
      <c r="E258" s="15"/>
      <c r="F258" s="15"/>
      <c r="G258" s="15"/>
      <c r="H258" s="15"/>
      <c r="I258" s="15"/>
      <c r="J258" s="109" t="s">
        <v>87</v>
      </c>
      <c r="K258" s="77">
        <v>1216</v>
      </c>
      <c r="L258" s="156">
        <v>0</v>
      </c>
      <c r="M258" s="157">
        <f t="shared" si="5"/>
        <v>0</v>
      </c>
      <c r="N258" s="109" t="s">
        <v>87</v>
      </c>
      <c r="O258" s="77">
        <v>2216</v>
      </c>
      <c r="P258" s="156">
        <v>0</v>
      </c>
      <c r="Q258" s="157">
        <f>P258</f>
        <v>0</v>
      </c>
      <c r="R258" s="279"/>
      <c r="S258" s="10"/>
    </row>
    <row r="259" spans="1:19">
      <c r="A259" s="15"/>
      <c r="B259" s="19"/>
      <c r="C259" s="15"/>
      <c r="D259" s="15"/>
      <c r="E259" s="15"/>
      <c r="F259" s="15"/>
      <c r="G259" s="15"/>
      <c r="H259" s="15"/>
      <c r="I259" s="15"/>
      <c r="J259" s="109" t="s">
        <v>87</v>
      </c>
      <c r="K259" s="77">
        <v>1218</v>
      </c>
      <c r="L259" s="156">
        <v>0</v>
      </c>
      <c r="M259" s="157">
        <f t="shared" si="5"/>
        <v>0</v>
      </c>
      <c r="N259" s="109" t="s">
        <v>87</v>
      </c>
      <c r="O259" s="77">
        <v>2218</v>
      </c>
      <c r="P259" s="156">
        <v>0</v>
      </c>
      <c r="Q259" s="157">
        <f t="shared" si="6"/>
        <v>0</v>
      </c>
      <c r="R259" s="279"/>
      <c r="S259" s="10"/>
    </row>
    <row r="260" spans="1:19">
      <c r="A260" s="15"/>
      <c r="B260" s="19"/>
      <c r="C260" s="15"/>
      <c r="D260" s="15"/>
      <c r="E260" s="15"/>
      <c r="F260" s="15"/>
      <c r="G260" s="15"/>
      <c r="H260" s="15"/>
      <c r="I260" s="15"/>
      <c r="J260" s="109" t="s">
        <v>87</v>
      </c>
      <c r="K260" s="77">
        <v>1217</v>
      </c>
      <c r="L260" s="156">
        <v>0</v>
      </c>
      <c r="M260" s="157">
        <f t="shared" si="5"/>
        <v>0</v>
      </c>
      <c r="N260" s="109" t="s">
        <v>87</v>
      </c>
      <c r="O260" s="77">
        <v>2217</v>
      </c>
      <c r="P260" s="156">
        <v>0</v>
      </c>
      <c r="Q260" s="157">
        <f t="shared" si="6"/>
        <v>0</v>
      </c>
      <c r="R260" s="279"/>
      <c r="S260" s="10"/>
    </row>
    <row r="261" spans="1:19">
      <c r="A261" s="15"/>
      <c r="B261" s="19"/>
      <c r="C261" s="15"/>
      <c r="D261" s="15"/>
      <c r="E261" s="15"/>
      <c r="F261" s="15"/>
      <c r="G261" s="15"/>
      <c r="H261" s="15"/>
      <c r="I261" s="15"/>
      <c r="J261" s="1804">
        <v>1224</v>
      </c>
      <c r="K261" s="1156" t="s">
        <v>87</v>
      </c>
      <c r="L261" s="156">
        <v>0</v>
      </c>
      <c r="M261" s="1028">
        <v>0</v>
      </c>
      <c r="N261" s="1798">
        <v>2224</v>
      </c>
      <c r="O261" s="1156" t="s">
        <v>87</v>
      </c>
      <c r="P261" s="156">
        <v>0</v>
      </c>
      <c r="Q261" s="157">
        <v>0</v>
      </c>
      <c r="R261" s="279"/>
      <c r="S261" s="10"/>
    </row>
    <row r="262" spans="1:19">
      <c r="A262" s="15"/>
      <c r="B262" s="19"/>
      <c r="C262" s="15"/>
      <c r="D262" s="15"/>
      <c r="E262" s="15"/>
      <c r="F262" s="15"/>
      <c r="G262" s="15"/>
      <c r="H262" s="15"/>
      <c r="I262" s="15"/>
      <c r="J262" s="109" t="s">
        <v>87</v>
      </c>
      <c r="K262" s="77">
        <v>1226</v>
      </c>
      <c r="L262" s="156">
        <v>0</v>
      </c>
      <c r="M262" s="157">
        <f t="shared" si="5"/>
        <v>0</v>
      </c>
      <c r="N262" s="109" t="s">
        <v>87</v>
      </c>
      <c r="O262" s="77">
        <v>2226</v>
      </c>
      <c r="P262" s="156">
        <v>0</v>
      </c>
      <c r="Q262" s="157">
        <f t="shared" si="6"/>
        <v>0</v>
      </c>
      <c r="R262" s="279"/>
      <c r="S262" s="10"/>
    </row>
    <row r="263" spans="1:19">
      <c r="A263" s="15"/>
      <c r="B263" s="19"/>
      <c r="C263" s="15"/>
      <c r="D263" s="15"/>
      <c r="E263" s="15"/>
      <c r="F263" s="15"/>
      <c r="G263" s="15"/>
      <c r="H263" s="15"/>
      <c r="I263" s="15"/>
      <c r="J263" s="109" t="s">
        <v>87</v>
      </c>
      <c r="K263" s="77">
        <v>1227</v>
      </c>
      <c r="L263" s="156">
        <v>0</v>
      </c>
      <c r="M263" s="157">
        <f t="shared" si="5"/>
        <v>0</v>
      </c>
      <c r="N263" s="109" t="s">
        <v>87</v>
      </c>
      <c r="O263" s="77">
        <v>2227</v>
      </c>
      <c r="P263" s="156">
        <v>0</v>
      </c>
      <c r="Q263" s="157">
        <f t="shared" si="6"/>
        <v>0</v>
      </c>
      <c r="R263" s="279"/>
      <c r="S263" s="10"/>
    </row>
    <row r="264" spans="1:19">
      <c r="A264" s="15"/>
      <c r="B264" s="19"/>
      <c r="C264" s="15"/>
      <c r="D264" s="15"/>
      <c r="E264" s="15"/>
      <c r="F264" s="15"/>
      <c r="G264" s="15"/>
      <c r="H264" s="15"/>
      <c r="I264" s="15"/>
      <c r="J264" s="109" t="s">
        <v>87</v>
      </c>
      <c r="K264" s="77">
        <v>1219</v>
      </c>
      <c r="L264" s="156">
        <v>0</v>
      </c>
      <c r="M264" s="157">
        <f t="shared" si="5"/>
        <v>0</v>
      </c>
      <c r="N264" s="109" t="s">
        <v>87</v>
      </c>
      <c r="O264" s="77">
        <v>2219</v>
      </c>
      <c r="P264" s="156">
        <v>0</v>
      </c>
      <c r="Q264" s="157">
        <f t="shared" si="6"/>
        <v>0</v>
      </c>
      <c r="R264" s="279"/>
      <c r="S264" s="10"/>
    </row>
    <row r="265" spans="1:19">
      <c r="A265" s="15"/>
      <c r="B265" s="19"/>
      <c r="C265" s="15"/>
      <c r="D265" s="15"/>
      <c r="E265" s="15"/>
      <c r="F265" s="15"/>
      <c r="G265" s="15"/>
      <c r="H265" s="15"/>
      <c r="I265" s="15"/>
      <c r="J265" s="1786">
        <v>1220</v>
      </c>
      <c r="K265" s="1156" t="s">
        <v>87</v>
      </c>
      <c r="L265" s="278">
        <v>0</v>
      </c>
      <c r="M265" s="1277">
        <v>0</v>
      </c>
      <c r="N265" s="1798">
        <v>2220</v>
      </c>
      <c r="O265" s="1156" t="s">
        <v>87</v>
      </c>
      <c r="P265" s="156">
        <v>0</v>
      </c>
      <c r="Q265" s="157">
        <f>P265</f>
        <v>0</v>
      </c>
      <c r="R265" s="279"/>
      <c r="S265" s="10"/>
    </row>
    <row r="266" spans="1:19">
      <c r="A266" s="15"/>
      <c r="B266" s="19"/>
      <c r="C266" s="15"/>
      <c r="D266" s="15"/>
      <c r="E266" s="15"/>
      <c r="F266" s="15"/>
      <c r="G266" s="15"/>
      <c r="H266" s="15"/>
      <c r="I266" s="15"/>
      <c r="J266" s="1786">
        <v>1221</v>
      </c>
      <c r="K266" s="1156" t="s">
        <v>87</v>
      </c>
      <c r="L266" s="278">
        <v>0</v>
      </c>
      <c r="M266" s="1277">
        <v>0</v>
      </c>
      <c r="N266" s="1798">
        <v>2221</v>
      </c>
      <c r="O266" s="1155" t="s">
        <v>87</v>
      </c>
      <c r="P266" s="156">
        <v>0</v>
      </c>
      <c r="Q266" s="157">
        <f>P266</f>
        <v>0</v>
      </c>
      <c r="R266" s="279"/>
      <c r="S266" s="10"/>
    </row>
    <row r="267" spans="1:19">
      <c r="A267" s="15"/>
      <c r="B267" s="19"/>
      <c r="C267" s="15"/>
      <c r="D267" s="15"/>
      <c r="E267" s="15"/>
      <c r="F267" s="15"/>
      <c r="G267" s="15"/>
      <c r="H267" s="15"/>
      <c r="I267" s="15"/>
      <c r="J267" s="1786">
        <v>1222</v>
      </c>
      <c r="K267" s="1155" t="s">
        <v>87</v>
      </c>
      <c r="L267" s="278">
        <v>0</v>
      </c>
      <c r="M267" s="1277">
        <v>0</v>
      </c>
      <c r="N267" s="1798">
        <v>2222</v>
      </c>
      <c r="O267" s="1155" t="s">
        <v>87</v>
      </c>
      <c r="P267" s="156">
        <v>0</v>
      </c>
      <c r="Q267" s="157">
        <f>P267</f>
        <v>0</v>
      </c>
      <c r="R267" s="279"/>
      <c r="S267" s="10"/>
    </row>
    <row r="268" spans="1:19">
      <c r="A268" s="15"/>
      <c r="B268" s="19"/>
      <c r="C268" s="15"/>
      <c r="D268" s="15"/>
      <c r="E268" s="15"/>
      <c r="F268" s="15"/>
      <c r="G268" s="15"/>
      <c r="H268" s="15"/>
      <c r="I268" s="15"/>
      <c r="J268" s="75"/>
      <c r="K268" s="75"/>
      <c r="L268" s="159"/>
      <c r="M268" s="160"/>
      <c r="N268" s="15"/>
      <c r="O268" s="15"/>
      <c r="P268" s="278"/>
      <c r="Q268" s="1028"/>
      <c r="R268" s="10"/>
      <c r="S268" s="10"/>
    </row>
    <row r="269" spans="1:19">
      <c r="A269" s="15"/>
      <c r="B269" s="19"/>
      <c r="C269" s="15"/>
      <c r="D269" s="15"/>
      <c r="E269" s="15"/>
      <c r="F269" s="15"/>
      <c r="G269" s="15"/>
      <c r="H269" s="15"/>
      <c r="I269" s="15"/>
      <c r="J269" s="75"/>
      <c r="K269" s="75"/>
      <c r="L269" s="159"/>
      <c r="M269" s="160"/>
      <c r="N269" s="15"/>
      <c r="O269" s="15"/>
      <c r="P269" s="278"/>
      <c r="Q269" s="1028"/>
      <c r="R269" s="10"/>
      <c r="S269" s="10"/>
    </row>
    <row r="270" spans="1:19">
      <c r="A270" s="15" t="s">
        <v>1</v>
      </c>
      <c r="B270" s="19" t="s">
        <v>122</v>
      </c>
      <c r="C270" s="19" t="s">
        <v>123</v>
      </c>
      <c r="D270" s="2356" t="s">
        <v>4192</v>
      </c>
      <c r="E270" s="2355"/>
      <c r="F270" s="15" t="s">
        <v>1</v>
      </c>
      <c r="G270" s="15" t="s">
        <v>1</v>
      </c>
      <c r="H270" s="15" t="s">
        <v>1</v>
      </c>
      <c r="I270" s="15" t="s">
        <v>1</v>
      </c>
      <c r="J270" s="15"/>
      <c r="K270" s="15" t="s">
        <v>1</v>
      </c>
      <c r="L270" s="159"/>
      <c r="M270" s="160"/>
      <c r="N270" s="15" t="s">
        <v>1</v>
      </c>
      <c r="O270" s="15" t="s">
        <v>1</v>
      </c>
      <c r="P270" s="278"/>
      <c r="Q270" s="1028"/>
      <c r="R270" s="10" t="s">
        <v>1</v>
      </c>
      <c r="S270" s="10" t="s">
        <v>1</v>
      </c>
    </row>
    <row r="271" spans="1:19">
      <c r="A271" s="15"/>
      <c r="B271" s="19"/>
      <c r="C271" s="15"/>
      <c r="D271" s="15"/>
      <c r="E271" s="15"/>
      <c r="F271" s="15"/>
      <c r="G271" s="15"/>
      <c r="H271" s="15"/>
      <c r="I271" s="15"/>
      <c r="J271" s="75" t="s">
        <v>87</v>
      </c>
      <c r="K271" s="727">
        <v>1250</v>
      </c>
      <c r="L271" s="155">
        <v>50000</v>
      </c>
      <c r="M271" s="98">
        <f>+L271</f>
        <v>50000</v>
      </c>
      <c r="N271" s="136" t="s">
        <v>87</v>
      </c>
      <c r="O271" s="77">
        <v>2250</v>
      </c>
      <c r="P271" s="156">
        <v>0</v>
      </c>
      <c r="Q271" s="157">
        <f>P271</f>
        <v>0</v>
      </c>
      <c r="R271" s="10"/>
      <c r="S271" s="10"/>
    </row>
    <row r="272" spans="1:19">
      <c r="A272" s="15"/>
      <c r="B272" s="19"/>
      <c r="C272" s="15"/>
      <c r="D272" s="15"/>
      <c r="E272" s="15"/>
      <c r="F272" s="15"/>
      <c r="G272" s="15"/>
      <c r="H272" s="15"/>
      <c r="I272" s="15"/>
      <c r="J272" s="1784">
        <v>1251</v>
      </c>
      <c r="K272" s="1144" t="s">
        <v>87</v>
      </c>
      <c r="L272" s="155">
        <v>0</v>
      </c>
      <c r="M272" s="98">
        <v>0</v>
      </c>
      <c r="N272" s="1798">
        <v>2251</v>
      </c>
      <c r="O272" s="1143" t="s">
        <v>87</v>
      </c>
      <c r="P272" s="156">
        <v>0</v>
      </c>
      <c r="Q272" s="157">
        <v>0</v>
      </c>
      <c r="R272" s="10"/>
      <c r="S272" s="10"/>
    </row>
    <row r="273" spans="1:19">
      <c r="A273" s="15"/>
      <c r="B273" s="19"/>
      <c r="C273" s="15"/>
      <c r="D273" s="15"/>
      <c r="E273" s="15"/>
      <c r="F273" s="15"/>
      <c r="G273" s="15"/>
      <c r="H273" s="15"/>
      <c r="I273" s="15"/>
      <c r="J273" s="1786">
        <v>1252</v>
      </c>
      <c r="K273" s="1157" t="s">
        <v>87</v>
      </c>
      <c r="L273" s="155">
        <v>0</v>
      </c>
      <c r="M273" s="1011">
        <v>0</v>
      </c>
      <c r="N273" s="1784">
        <v>2252</v>
      </c>
      <c r="O273" s="1143" t="s">
        <v>87</v>
      </c>
      <c r="P273" s="156">
        <v>0</v>
      </c>
      <c r="Q273" s="157">
        <v>0</v>
      </c>
      <c r="R273" s="10"/>
      <c r="S273" s="10"/>
    </row>
    <row r="274" spans="1:19">
      <c r="A274" s="15"/>
      <c r="B274" s="19"/>
      <c r="C274" s="15"/>
      <c r="D274" s="15"/>
      <c r="E274" s="15"/>
      <c r="F274" s="15"/>
      <c r="G274" s="15"/>
      <c r="H274" s="15"/>
      <c r="I274" s="15"/>
      <c r="J274" s="1786">
        <v>1308</v>
      </c>
      <c r="K274" s="1157" t="s">
        <v>87</v>
      </c>
      <c r="L274" s="155">
        <v>0</v>
      </c>
      <c r="M274" s="98">
        <v>0</v>
      </c>
      <c r="N274" s="1798">
        <v>2308</v>
      </c>
      <c r="O274" s="1143" t="s">
        <v>87</v>
      </c>
      <c r="P274" s="156">
        <v>0</v>
      </c>
      <c r="Q274" s="157">
        <v>0</v>
      </c>
      <c r="R274" s="10"/>
      <c r="S274" s="10"/>
    </row>
    <row r="275" spans="1:19">
      <c r="A275" s="15"/>
      <c r="B275" s="19"/>
      <c r="C275" s="15"/>
      <c r="D275" s="15"/>
      <c r="E275" s="15"/>
      <c r="F275" s="15"/>
      <c r="G275" s="15"/>
      <c r="H275" s="15"/>
      <c r="I275" s="15"/>
      <c r="J275" s="1786">
        <v>1247</v>
      </c>
      <c r="K275" s="1157" t="s">
        <v>87</v>
      </c>
      <c r="L275" s="155">
        <v>0</v>
      </c>
      <c r="M275" s="98">
        <v>0</v>
      </c>
      <c r="N275" s="1798">
        <v>2247</v>
      </c>
      <c r="O275" s="1143" t="s">
        <v>87</v>
      </c>
      <c r="P275" s="156">
        <v>0</v>
      </c>
      <c r="Q275" s="157">
        <v>0</v>
      </c>
      <c r="R275" s="10"/>
      <c r="S275" s="10"/>
    </row>
    <row r="276" spans="1:19">
      <c r="A276" s="15"/>
      <c r="B276" s="19"/>
      <c r="C276" s="15"/>
      <c r="D276" s="15"/>
      <c r="E276" s="15"/>
      <c r="F276" s="15"/>
      <c r="G276" s="15"/>
      <c r="H276" s="15"/>
      <c r="I276" s="15"/>
      <c r="J276" s="75" t="s">
        <v>87</v>
      </c>
      <c r="K276" s="727">
        <v>1254</v>
      </c>
      <c r="L276" s="155">
        <v>0</v>
      </c>
      <c r="M276" s="98">
        <f>L276</f>
        <v>0</v>
      </c>
      <c r="N276" s="136" t="s">
        <v>87</v>
      </c>
      <c r="O276" s="77">
        <v>2254</v>
      </c>
      <c r="P276" s="156">
        <v>0</v>
      </c>
      <c r="Q276" s="157">
        <f>P276</f>
        <v>0</v>
      </c>
      <c r="R276" s="10"/>
      <c r="S276" s="10"/>
    </row>
    <row r="277" spans="1:19">
      <c r="A277" s="15"/>
      <c r="B277" s="19"/>
      <c r="C277" s="15"/>
      <c r="D277" s="15"/>
      <c r="E277" s="15"/>
      <c r="F277" s="15"/>
      <c r="G277" s="15"/>
      <c r="H277" s="15"/>
      <c r="I277" s="15"/>
      <c r="J277" s="75" t="s">
        <v>87</v>
      </c>
      <c r="K277" s="727">
        <v>1255</v>
      </c>
      <c r="L277" s="155">
        <v>0</v>
      </c>
      <c r="M277" s="98">
        <f>-L277</f>
        <v>0</v>
      </c>
      <c r="N277" s="136" t="s">
        <v>87</v>
      </c>
      <c r="O277" s="77">
        <v>2255</v>
      </c>
      <c r="P277" s="156">
        <v>0</v>
      </c>
      <c r="Q277" s="157">
        <f>-P277</f>
        <v>0</v>
      </c>
      <c r="R277" s="10"/>
      <c r="S277" s="10"/>
    </row>
    <row r="278" spans="1:19">
      <c r="A278" s="15"/>
      <c r="B278" s="19"/>
      <c r="C278" s="15"/>
      <c r="D278" s="15"/>
      <c r="E278" s="15"/>
      <c r="F278" s="15"/>
      <c r="G278" s="15"/>
      <c r="H278" s="15"/>
      <c r="I278" s="15"/>
      <c r="J278" s="75" t="s">
        <v>87</v>
      </c>
      <c r="K278" s="1787">
        <v>1242</v>
      </c>
      <c r="L278" s="155">
        <v>0</v>
      </c>
      <c r="M278" s="98">
        <f>+'VAK IV'!D12</f>
        <v>0</v>
      </c>
      <c r="N278" s="136" t="s">
        <v>87</v>
      </c>
      <c r="O278" s="80">
        <v>2242</v>
      </c>
      <c r="P278" s="156">
        <v>0</v>
      </c>
      <c r="Q278" s="157">
        <f>'VAK IV'!C141</f>
        <v>0</v>
      </c>
      <c r="R278" s="10"/>
      <c r="S278" s="195"/>
    </row>
    <row r="279" spans="1:19">
      <c r="A279" s="15"/>
      <c r="B279" s="19"/>
      <c r="C279" s="15"/>
      <c r="D279" s="15"/>
      <c r="E279" s="15"/>
      <c r="F279" s="15"/>
      <c r="G279" s="15"/>
      <c r="H279" s="15"/>
      <c r="I279" s="15"/>
      <c r="J279" s="75" t="s">
        <v>87</v>
      </c>
      <c r="K279" s="1787">
        <v>1243</v>
      </c>
      <c r="L279" s="155">
        <v>0</v>
      </c>
      <c r="M279" s="98">
        <f>+'VAK IV'!D13</f>
        <v>0</v>
      </c>
      <c r="N279" s="136" t="s">
        <v>87</v>
      </c>
      <c r="O279" s="80">
        <v>2243</v>
      </c>
      <c r="P279" s="156">
        <v>0</v>
      </c>
      <c r="Q279" s="157">
        <f>'VAK IV'!D142</f>
        <v>0</v>
      </c>
      <c r="R279" s="10"/>
      <c r="S279" s="195"/>
    </row>
    <row r="280" spans="1:19">
      <c r="A280" s="15"/>
      <c r="B280" s="19"/>
      <c r="C280" s="15"/>
      <c r="D280" s="15"/>
      <c r="E280" s="15"/>
      <c r="F280" s="15"/>
      <c r="G280" s="15"/>
      <c r="H280" s="15"/>
      <c r="I280" s="15"/>
      <c r="J280" s="75" t="s">
        <v>87</v>
      </c>
      <c r="K280" s="727">
        <v>1240</v>
      </c>
      <c r="L280" s="155">
        <v>0</v>
      </c>
      <c r="M280" s="98">
        <f>+L280</f>
        <v>0</v>
      </c>
      <c r="N280" s="136" t="s">
        <v>87</v>
      </c>
      <c r="O280" s="77">
        <v>2240</v>
      </c>
      <c r="P280" s="156">
        <v>0</v>
      </c>
      <c r="Q280" s="157">
        <f>P280</f>
        <v>0</v>
      </c>
      <c r="R280" s="137"/>
      <c r="S280" s="10"/>
    </row>
    <row r="281" spans="1:19">
      <c r="A281" s="15"/>
      <c r="B281" s="19"/>
      <c r="C281" s="15"/>
      <c r="D281" s="15"/>
      <c r="E281" s="15"/>
      <c r="F281" s="15"/>
      <c r="G281" s="15"/>
      <c r="H281" s="15"/>
      <c r="I281" s="15"/>
      <c r="J281" s="75" t="s">
        <v>87</v>
      </c>
      <c r="K281" s="727">
        <v>1241</v>
      </c>
      <c r="L281" s="155">
        <v>0</v>
      </c>
      <c r="M281" s="98">
        <f>-IF(L281&gt;940,940,L281)</f>
        <v>0</v>
      </c>
      <c r="N281" s="136" t="s">
        <v>87</v>
      </c>
      <c r="O281" s="77">
        <v>2241</v>
      </c>
      <c r="P281" s="156">
        <v>0</v>
      </c>
      <c r="Q281" s="157">
        <f>P281</f>
        <v>0</v>
      </c>
      <c r="R281" s="10"/>
      <c r="S281" s="10"/>
    </row>
    <row r="282" spans="1:19">
      <c r="A282" s="15"/>
      <c r="B282" s="19"/>
      <c r="C282" s="15"/>
      <c r="D282" s="15"/>
      <c r="E282" s="15"/>
      <c r="F282" s="15"/>
      <c r="G282" s="15"/>
      <c r="H282" s="15"/>
      <c r="I282" s="15"/>
      <c r="J282" s="75" t="s">
        <v>87</v>
      </c>
      <c r="K282" s="1787">
        <v>1335</v>
      </c>
      <c r="L282" s="155">
        <v>0</v>
      </c>
      <c r="M282" s="98">
        <f>+'VAK IV'!D16</f>
        <v>0</v>
      </c>
      <c r="N282" s="136" t="s">
        <v>87</v>
      </c>
      <c r="O282" s="80">
        <v>2235</v>
      </c>
      <c r="P282" s="156">
        <v>0</v>
      </c>
      <c r="Q282" s="157">
        <f>'VAK IV'!D145</f>
        <v>0</v>
      </c>
      <c r="R282" s="10"/>
      <c r="S282" s="10"/>
    </row>
    <row r="283" spans="1:19">
      <c r="A283" s="15"/>
      <c r="B283" s="19"/>
      <c r="C283" s="15"/>
      <c r="D283" s="15"/>
      <c r="E283" s="15"/>
      <c r="F283" s="15"/>
      <c r="G283" s="15"/>
      <c r="H283" s="15"/>
      <c r="I283" s="15"/>
      <c r="J283" s="75" t="s">
        <v>87</v>
      </c>
      <c r="K283" s="1787">
        <v>1336</v>
      </c>
      <c r="L283" s="155">
        <v>0</v>
      </c>
      <c r="M283" s="98">
        <v>0</v>
      </c>
      <c r="N283" s="136" t="s">
        <v>87</v>
      </c>
      <c r="O283" s="80">
        <v>2336</v>
      </c>
      <c r="P283" s="156">
        <v>0</v>
      </c>
      <c r="Q283" s="157"/>
      <c r="R283" s="10"/>
      <c r="S283" s="10"/>
    </row>
    <row r="284" spans="1:19">
      <c r="A284" s="15"/>
      <c r="B284" s="19"/>
      <c r="C284" s="15"/>
      <c r="D284" s="15"/>
      <c r="E284" s="15"/>
      <c r="F284" s="15"/>
      <c r="G284" s="15"/>
      <c r="H284" s="15"/>
      <c r="I284" s="15"/>
      <c r="J284" s="1784">
        <v>1337</v>
      </c>
      <c r="K284" s="1156" t="s">
        <v>87</v>
      </c>
      <c r="L284" s="155">
        <v>0</v>
      </c>
      <c r="M284" s="98">
        <v>0</v>
      </c>
      <c r="N284" s="1798">
        <v>2337</v>
      </c>
      <c r="O284" s="1143" t="s">
        <v>87</v>
      </c>
      <c r="P284" s="156">
        <v>0</v>
      </c>
      <c r="Q284" s="157">
        <v>0</v>
      </c>
      <c r="R284" s="10"/>
      <c r="S284" s="10"/>
    </row>
    <row r="285" spans="1:19">
      <c r="A285" s="15"/>
      <c r="B285" s="19"/>
      <c r="C285" s="15"/>
      <c r="D285" s="15"/>
      <c r="E285" s="15"/>
      <c r="F285" s="15"/>
      <c r="G285" s="15"/>
      <c r="H285" s="15"/>
      <c r="I285" s="15"/>
      <c r="J285" s="1784">
        <v>1338</v>
      </c>
      <c r="K285" s="1156" t="s">
        <v>87</v>
      </c>
      <c r="L285" s="155">
        <v>0</v>
      </c>
      <c r="M285" s="98">
        <v>0</v>
      </c>
      <c r="N285" s="1798">
        <v>2338</v>
      </c>
      <c r="O285" s="1143" t="s">
        <v>87</v>
      </c>
      <c r="P285" s="156">
        <v>0</v>
      </c>
      <c r="Q285" s="157"/>
      <c r="R285" s="10"/>
      <c r="S285" s="10"/>
    </row>
    <row r="286" spans="1:19">
      <c r="A286" s="15"/>
      <c r="B286" s="19"/>
      <c r="C286" s="15"/>
      <c r="D286" s="15"/>
      <c r="E286" s="15"/>
      <c r="F286" s="15"/>
      <c r="G286" s="15"/>
      <c r="H286" s="15"/>
      <c r="I286" s="15"/>
      <c r="J286" s="75" t="s">
        <v>87</v>
      </c>
      <c r="K286" s="1787">
        <v>1395</v>
      </c>
      <c r="L286" s="155">
        <v>0</v>
      </c>
      <c r="M286" s="98">
        <f>+'VAK IV'!D20</f>
        <v>0</v>
      </c>
      <c r="N286" s="136" t="s">
        <v>87</v>
      </c>
      <c r="O286" s="80">
        <v>2395</v>
      </c>
      <c r="P286" s="156">
        <v>0</v>
      </c>
      <c r="Q286" s="157">
        <f>'VAK IV'!D149</f>
        <v>0</v>
      </c>
      <c r="R286" s="10"/>
      <c r="S286" s="10"/>
    </row>
    <row r="287" spans="1:19">
      <c r="A287" s="15"/>
      <c r="B287" s="19"/>
      <c r="C287" s="15"/>
      <c r="D287" s="15"/>
      <c r="E287" s="15"/>
      <c r="F287" s="15"/>
      <c r="G287" s="15"/>
      <c r="H287" s="15"/>
      <c r="I287" s="15"/>
      <c r="J287" s="75" t="s">
        <v>87</v>
      </c>
      <c r="K287" s="1787">
        <v>1396</v>
      </c>
      <c r="L287" s="155">
        <v>0</v>
      </c>
      <c r="M287" s="98">
        <v>0</v>
      </c>
      <c r="N287" s="136" t="s">
        <v>87</v>
      </c>
      <c r="O287" s="80">
        <v>2396</v>
      </c>
      <c r="P287" s="156">
        <v>0</v>
      </c>
      <c r="Q287" s="157"/>
      <c r="R287" s="10"/>
      <c r="S287" s="10"/>
    </row>
    <row r="288" spans="1:19">
      <c r="A288" s="15"/>
      <c r="B288" s="19"/>
      <c r="C288" s="15"/>
      <c r="D288" s="15"/>
      <c r="E288" s="15"/>
      <c r="F288" s="15"/>
      <c r="G288" s="15"/>
      <c r="H288" s="15"/>
      <c r="I288" s="15"/>
      <c r="J288" s="1784">
        <v>1397</v>
      </c>
      <c r="K288" s="1156" t="s">
        <v>87</v>
      </c>
      <c r="L288" s="155">
        <v>0</v>
      </c>
      <c r="M288" s="98">
        <v>0</v>
      </c>
      <c r="N288" s="1798">
        <v>2397</v>
      </c>
      <c r="O288" s="1143" t="s">
        <v>87</v>
      </c>
      <c r="P288" s="156">
        <v>0</v>
      </c>
      <c r="Q288" s="157">
        <v>0</v>
      </c>
      <c r="R288" s="10"/>
      <c r="S288" s="10"/>
    </row>
    <row r="289" spans="1:19">
      <c r="A289" s="15"/>
      <c r="B289" s="19"/>
      <c r="C289" s="15"/>
      <c r="D289" s="15"/>
      <c r="E289" s="15"/>
      <c r="F289" s="15"/>
      <c r="G289" s="15"/>
      <c r="H289" s="15"/>
      <c r="I289" s="15"/>
      <c r="J289" s="1784">
        <v>1398</v>
      </c>
      <c r="K289" s="1156" t="s">
        <v>87</v>
      </c>
      <c r="L289" s="155">
        <v>0</v>
      </c>
      <c r="M289" s="98">
        <v>0</v>
      </c>
      <c r="N289" s="1798">
        <v>2398</v>
      </c>
      <c r="O289" s="1143" t="s">
        <v>87</v>
      </c>
      <c r="P289" s="156">
        <v>0</v>
      </c>
      <c r="Q289" s="157"/>
      <c r="R289" s="10"/>
      <c r="S289" s="10"/>
    </row>
    <row r="290" spans="1:19">
      <c r="A290" s="15"/>
      <c r="B290" s="19"/>
      <c r="C290" s="15"/>
      <c r="D290" s="15"/>
      <c r="E290" s="15"/>
      <c r="F290" s="15"/>
      <c r="G290" s="15"/>
      <c r="H290" s="15"/>
      <c r="I290" s="15"/>
      <c r="J290" s="75" t="s">
        <v>87</v>
      </c>
      <c r="K290" s="1787">
        <v>1378</v>
      </c>
      <c r="L290" s="155">
        <v>0</v>
      </c>
      <c r="M290" s="98">
        <f>+'VAK IV'!D24</f>
        <v>0</v>
      </c>
      <c r="N290" s="136" t="s">
        <v>87</v>
      </c>
      <c r="O290" s="80">
        <v>2378</v>
      </c>
      <c r="P290" s="156">
        <v>0</v>
      </c>
      <c r="Q290" s="157">
        <f>'VAK IV'!D153</f>
        <v>0</v>
      </c>
      <c r="R290" s="10"/>
      <c r="S290" s="10"/>
    </row>
    <row r="291" spans="1:19">
      <c r="A291" s="15"/>
      <c r="B291" s="19"/>
      <c r="C291" s="15"/>
      <c r="D291" s="15"/>
      <c r="E291" s="15"/>
      <c r="F291" s="15"/>
      <c r="G291" s="15"/>
      <c r="H291" s="15"/>
      <c r="I291" s="15"/>
      <c r="J291" s="75" t="s">
        <v>87</v>
      </c>
      <c r="K291" s="1787">
        <v>1379</v>
      </c>
      <c r="L291" s="155">
        <v>0</v>
      </c>
      <c r="M291" s="98">
        <v>0</v>
      </c>
      <c r="N291" s="136" t="s">
        <v>87</v>
      </c>
      <c r="O291" s="80">
        <v>2379</v>
      </c>
      <c r="P291" s="156">
        <v>0</v>
      </c>
      <c r="Q291" s="157"/>
      <c r="R291" s="10"/>
      <c r="S291" s="10"/>
    </row>
    <row r="292" spans="1:19">
      <c r="A292" s="15"/>
      <c r="B292" s="19"/>
      <c r="C292" s="15"/>
      <c r="D292" s="15"/>
      <c r="E292" s="15"/>
      <c r="F292" s="15"/>
      <c r="G292" s="15"/>
      <c r="H292" s="15"/>
      <c r="I292" s="15"/>
      <c r="J292" s="75" t="s">
        <v>87</v>
      </c>
      <c r="K292" s="1787">
        <v>1310</v>
      </c>
      <c r="L292" s="155">
        <v>0</v>
      </c>
      <c r="M292" s="98">
        <f>+'VAK IV'!D26</f>
        <v>0</v>
      </c>
      <c r="N292" s="136" t="s">
        <v>87</v>
      </c>
      <c r="O292" s="80">
        <v>2310</v>
      </c>
      <c r="P292" s="156">
        <v>0</v>
      </c>
      <c r="Q292" s="157">
        <f>'VAK IV'!D155</f>
        <v>0</v>
      </c>
      <c r="R292" s="10"/>
      <c r="S292" s="10"/>
    </row>
    <row r="293" spans="1:19">
      <c r="A293" s="15"/>
      <c r="B293" s="19"/>
      <c r="C293" s="267"/>
      <c r="D293" s="15"/>
      <c r="E293" s="260"/>
      <c r="F293" s="15"/>
      <c r="G293" s="15"/>
      <c r="H293" s="15"/>
      <c r="I293" s="15"/>
      <c r="J293" s="75" t="s">
        <v>87</v>
      </c>
      <c r="K293" s="1787">
        <v>1311</v>
      </c>
      <c r="L293" s="155">
        <v>0</v>
      </c>
      <c r="M293" s="98">
        <v>0</v>
      </c>
      <c r="N293" s="136" t="s">
        <v>87</v>
      </c>
      <c r="O293" s="80">
        <v>2311</v>
      </c>
      <c r="P293" s="156">
        <v>0</v>
      </c>
      <c r="Q293" s="157">
        <v>0</v>
      </c>
      <c r="R293" s="10"/>
      <c r="S293" s="10"/>
    </row>
    <row r="294" spans="1:19">
      <c r="A294" s="15"/>
      <c r="B294" s="19"/>
      <c r="C294" s="15"/>
      <c r="D294" s="15"/>
      <c r="E294" s="15"/>
      <c r="F294" s="15"/>
      <c r="G294" s="15"/>
      <c r="H294" s="15"/>
      <c r="I294" s="15"/>
      <c r="J294" s="75" t="s">
        <v>87</v>
      </c>
      <c r="K294" s="1787">
        <v>1306</v>
      </c>
      <c r="L294" s="155">
        <v>0</v>
      </c>
      <c r="M294" s="98">
        <f>+'VAK IV'!D28</f>
        <v>0</v>
      </c>
      <c r="N294" s="136" t="s">
        <v>87</v>
      </c>
      <c r="O294" s="80">
        <v>2306</v>
      </c>
      <c r="P294" s="156">
        <v>0</v>
      </c>
      <c r="Q294" s="157">
        <f>'VAK IV'!D157</f>
        <v>0</v>
      </c>
      <c r="R294" s="10"/>
      <c r="S294" s="10"/>
    </row>
    <row r="295" spans="1:19">
      <c r="A295" s="15"/>
      <c r="B295" s="19"/>
      <c r="C295" s="15"/>
      <c r="D295" s="15"/>
      <c r="E295" s="15"/>
      <c r="F295" s="15"/>
      <c r="G295" s="268"/>
      <c r="H295" s="15"/>
      <c r="I295" s="15"/>
      <c r="J295" s="75" t="s">
        <v>87</v>
      </c>
      <c r="K295" s="1787">
        <v>1307</v>
      </c>
      <c r="L295" s="155">
        <v>0</v>
      </c>
      <c r="M295" s="98">
        <v>0</v>
      </c>
      <c r="N295" s="136" t="s">
        <v>87</v>
      </c>
      <c r="O295" s="80">
        <v>2307</v>
      </c>
      <c r="P295" s="156">
        <v>0</v>
      </c>
      <c r="Q295" s="157">
        <v>0</v>
      </c>
      <c r="R295" s="10"/>
      <c r="S295" s="10"/>
    </row>
    <row r="296" spans="1:19">
      <c r="A296" s="15"/>
      <c r="B296" s="19"/>
      <c r="C296" s="15"/>
      <c r="D296" s="15"/>
      <c r="E296" s="15"/>
      <c r="F296" s="15"/>
      <c r="G296" s="268"/>
      <c r="H296" s="15"/>
      <c r="I296" s="15"/>
      <c r="J296" s="1784">
        <v>1263</v>
      </c>
      <c r="K296" s="1156" t="s">
        <v>87</v>
      </c>
      <c r="L296" s="155">
        <v>0</v>
      </c>
      <c r="M296" s="98">
        <v>0</v>
      </c>
      <c r="N296" s="1798">
        <v>2263</v>
      </c>
      <c r="O296" s="1156" t="s">
        <v>87</v>
      </c>
      <c r="P296" s="156">
        <v>0</v>
      </c>
      <c r="Q296" s="157">
        <v>0</v>
      </c>
      <c r="R296" s="10"/>
      <c r="S296" s="10"/>
    </row>
    <row r="297" spans="1:19">
      <c r="A297" s="15"/>
      <c r="B297" s="19"/>
      <c r="C297" s="15"/>
      <c r="D297" s="15"/>
      <c r="E297" s="15"/>
      <c r="F297" s="15"/>
      <c r="G297" s="268"/>
      <c r="H297" s="15"/>
      <c r="I297" s="15"/>
      <c r="J297" s="1143" t="s">
        <v>87</v>
      </c>
      <c r="K297" s="1788">
        <v>1273</v>
      </c>
      <c r="L297" s="155">
        <v>0</v>
      </c>
      <c r="M297" s="98">
        <f>+'VAK IV'!D33</f>
        <v>0</v>
      </c>
      <c r="N297" s="1323" t="s">
        <v>87</v>
      </c>
      <c r="O297" s="1276">
        <v>2273</v>
      </c>
      <c r="P297" s="1166">
        <v>0</v>
      </c>
      <c r="Q297" s="2047">
        <f>+'VAK IV'!D162</f>
        <v>0</v>
      </c>
      <c r="R297" s="10"/>
      <c r="S297" s="10"/>
    </row>
    <row r="298" spans="1:19">
      <c r="A298" s="15"/>
      <c r="B298" s="19"/>
      <c r="C298" s="15"/>
      <c r="D298" s="15"/>
      <c r="E298" s="15"/>
      <c r="F298" s="15"/>
      <c r="G298" s="268"/>
      <c r="H298" s="15"/>
      <c r="I298" s="15"/>
      <c r="J298" s="1784">
        <v>1274</v>
      </c>
      <c r="K298" s="1156" t="s">
        <v>87</v>
      </c>
      <c r="L298" s="155">
        <v>0</v>
      </c>
      <c r="M298" s="98">
        <v>0</v>
      </c>
      <c r="N298" s="1798">
        <v>2274</v>
      </c>
      <c r="O298" s="1156" t="s">
        <v>87</v>
      </c>
      <c r="P298" s="156">
        <v>0</v>
      </c>
      <c r="Q298" s="157">
        <v>0</v>
      </c>
      <c r="R298" s="10"/>
      <c r="S298" s="10"/>
    </row>
    <row r="299" spans="1:19">
      <c r="A299" s="15"/>
      <c r="B299" s="19"/>
      <c r="C299" s="15"/>
      <c r="D299" s="15"/>
      <c r="E299" s="15"/>
      <c r="F299" s="15"/>
      <c r="G299" s="268"/>
      <c r="H299" s="15"/>
      <c r="I299" s="15"/>
      <c r="J299" s="1784">
        <v>1275</v>
      </c>
      <c r="K299" s="1156" t="s">
        <v>87</v>
      </c>
      <c r="L299" s="155">
        <v>0</v>
      </c>
      <c r="M299" s="98">
        <v>0</v>
      </c>
      <c r="N299" s="1798">
        <v>2275</v>
      </c>
      <c r="O299" s="1156" t="s">
        <v>87</v>
      </c>
      <c r="P299" s="156">
        <v>0</v>
      </c>
      <c r="Q299" s="157">
        <v>0</v>
      </c>
      <c r="R299" s="10"/>
      <c r="S299" s="10"/>
    </row>
    <row r="300" spans="1:19">
      <c r="A300" s="15"/>
      <c r="B300" s="19"/>
      <c r="C300" s="15"/>
      <c r="D300" s="15"/>
      <c r="E300" s="15"/>
      <c r="F300" s="15"/>
      <c r="G300" s="268"/>
      <c r="H300" s="15"/>
      <c r="I300" s="15"/>
      <c r="J300" s="1784">
        <v>1276</v>
      </c>
      <c r="K300" s="1156" t="s">
        <v>87</v>
      </c>
      <c r="L300" s="155">
        <v>0</v>
      </c>
      <c r="M300" s="98">
        <v>0</v>
      </c>
      <c r="N300" s="1798">
        <v>2276</v>
      </c>
      <c r="O300" s="1156" t="s">
        <v>87</v>
      </c>
      <c r="P300" s="156">
        <v>0</v>
      </c>
      <c r="Q300" s="157">
        <v>0</v>
      </c>
      <c r="R300" s="10"/>
      <c r="S300" s="10"/>
    </row>
    <row r="301" spans="1:19">
      <c r="A301" s="15"/>
      <c r="B301" s="19"/>
      <c r="C301" s="15"/>
      <c r="D301" s="15"/>
      <c r="E301" s="15"/>
      <c r="F301" s="15"/>
      <c r="G301" s="268"/>
      <c r="H301" s="15"/>
      <c r="I301" s="15"/>
      <c r="J301" s="1143" t="s">
        <v>87</v>
      </c>
      <c r="K301" s="1787">
        <v>1284</v>
      </c>
      <c r="L301" s="155">
        <v>0</v>
      </c>
      <c r="M301" s="98">
        <f>0</f>
        <v>0</v>
      </c>
      <c r="N301" s="739" t="s">
        <v>87</v>
      </c>
      <c r="O301" s="80">
        <v>2284</v>
      </c>
      <c r="P301" s="156">
        <v>0</v>
      </c>
      <c r="Q301" s="157">
        <v>0</v>
      </c>
      <c r="R301" s="10"/>
      <c r="S301" s="10"/>
    </row>
    <row r="302" spans="1:19">
      <c r="A302" s="15"/>
      <c r="B302" s="19"/>
      <c r="C302" s="15"/>
      <c r="D302" s="15"/>
      <c r="E302" s="15"/>
      <c r="F302" s="15"/>
      <c r="G302" s="15"/>
      <c r="H302" s="15"/>
      <c r="I302" s="15"/>
      <c r="J302" s="1143" t="s">
        <v>87</v>
      </c>
      <c r="K302" s="727">
        <v>1277</v>
      </c>
      <c r="L302" s="155">
        <v>0</v>
      </c>
      <c r="M302" s="98">
        <f>+'VAK IV'!D45</f>
        <v>0</v>
      </c>
      <c r="N302" s="136" t="s">
        <v>87</v>
      </c>
      <c r="O302" s="77">
        <v>2277</v>
      </c>
      <c r="P302" s="156">
        <v>0</v>
      </c>
      <c r="Q302" s="157">
        <f>'VAK XXI (FV)'!G39</f>
        <v>0</v>
      </c>
      <c r="R302" s="10"/>
      <c r="S302" s="10"/>
    </row>
    <row r="303" spans="1:19">
      <c r="A303" s="15"/>
      <c r="B303" s="19"/>
      <c r="C303" s="15"/>
      <c r="D303" s="15"/>
      <c r="E303" s="15"/>
      <c r="F303" s="15"/>
      <c r="G303" s="15"/>
      <c r="H303" s="15"/>
      <c r="I303" s="15"/>
      <c r="J303" s="1784">
        <v>1278</v>
      </c>
      <c r="K303" s="1156" t="s">
        <v>87</v>
      </c>
      <c r="L303" s="155">
        <v>0</v>
      </c>
      <c r="M303" s="98">
        <v>0</v>
      </c>
      <c r="N303" s="1798">
        <v>2278</v>
      </c>
      <c r="O303" s="263" t="s">
        <v>87</v>
      </c>
      <c r="P303" s="156">
        <v>0</v>
      </c>
      <c r="Q303" s="157">
        <v>0</v>
      </c>
      <c r="R303" s="10"/>
      <c r="S303" s="10"/>
    </row>
    <row r="304" spans="1:19">
      <c r="A304" s="15"/>
      <c r="B304" s="19"/>
      <c r="C304" s="15"/>
      <c r="D304" s="15"/>
      <c r="E304" s="15"/>
      <c r="F304" s="15"/>
      <c r="G304" s="15"/>
      <c r="H304" s="15"/>
      <c r="I304" s="15"/>
      <c r="J304" s="1784">
        <v>1279</v>
      </c>
      <c r="K304" s="1156" t="s">
        <v>87</v>
      </c>
      <c r="L304" s="155">
        <v>0</v>
      </c>
      <c r="M304" s="98">
        <v>0</v>
      </c>
      <c r="N304" s="1798">
        <v>2279</v>
      </c>
      <c r="O304" s="1708" t="s">
        <v>87</v>
      </c>
      <c r="P304" s="156">
        <v>0</v>
      </c>
      <c r="Q304" s="157">
        <v>0</v>
      </c>
      <c r="R304" s="10"/>
      <c r="S304" s="10"/>
    </row>
    <row r="305" spans="1:19">
      <c r="A305" s="15"/>
      <c r="B305" s="19"/>
      <c r="C305" s="15"/>
      <c r="D305" s="15"/>
      <c r="E305" s="15"/>
      <c r="F305" s="15"/>
      <c r="G305" s="15"/>
      <c r="H305" s="15"/>
      <c r="I305" s="15"/>
      <c r="J305" s="1784">
        <v>1280</v>
      </c>
      <c r="K305" s="1156" t="s">
        <v>87</v>
      </c>
      <c r="L305" s="155">
        <v>0</v>
      </c>
      <c r="M305" s="98">
        <v>0</v>
      </c>
      <c r="N305" s="1798">
        <v>2280</v>
      </c>
      <c r="O305" s="1708" t="s">
        <v>87</v>
      </c>
      <c r="P305" s="156">
        <v>0</v>
      </c>
      <c r="Q305" s="157">
        <v>0</v>
      </c>
      <c r="R305" s="10"/>
      <c r="S305" s="10"/>
    </row>
    <row r="306" spans="1:19">
      <c r="A306" s="15"/>
      <c r="B306" s="19"/>
      <c r="C306" s="15"/>
      <c r="D306" s="15"/>
      <c r="E306" s="15"/>
      <c r="F306" s="15"/>
      <c r="G306" s="15"/>
      <c r="H306" s="15"/>
      <c r="I306" s="15"/>
      <c r="J306" s="1784">
        <v>1267</v>
      </c>
      <c r="K306" s="1156" t="s">
        <v>87</v>
      </c>
      <c r="L306" s="155">
        <v>0</v>
      </c>
      <c r="M306" s="98">
        <v>0</v>
      </c>
      <c r="N306" s="1798">
        <v>2267</v>
      </c>
      <c r="O306" s="1708" t="s">
        <v>87</v>
      </c>
      <c r="P306" s="156">
        <v>0</v>
      </c>
      <c r="Q306" s="157">
        <v>0</v>
      </c>
      <c r="R306" s="10"/>
      <c r="S306" s="10"/>
    </row>
    <row r="307" spans="1:19">
      <c r="A307" s="15"/>
      <c r="B307" s="19"/>
      <c r="C307" s="15"/>
      <c r="D307" s="15"/>
      <c r="E307" s="15"/>
      <c r="F307" s="15"/>
      <c r="G307" s="15"/>
      <c r="H307" s="15"/>
      <c r="I307" s="15"/>
      <c r="J307" s="75" t="s">
        <v>87</v>
      </c>
      <c r="K307" s="1787">
        <v>1290</v>
      </c>
      <c r="L307" s="1103">
        <v>0</v>
      </c>
      <c r="M307" s="98">
        <v>0</v>
      </c>
      <c r="N307" s="136" t="s">
        <v>87</v>
      </c>
      <c r="O307" s="80">
        <v>2290</v>
      </c>
      <c r="P307" s="156">
        <v>0</v>
      </c>
      <c r="Q307" s="157">
        <v>0</v>
      </c>
      <c r="R307" s="10"/>
      <c r="S307" s="10"/>
    </row>
    <row r="308" spans="1:19">
      <c r="A308" s="15"/>
      <c r="B308" s="19"/>
      <c r="C308" s="15"/>
      <c r="D308" s="15"/>
      <c r="E308" s="15"/>
      <c r="F308" s="15"/>
      <c r="G308" s="15"/>
      <c r="H308" s="15"/>
      <c r="I308" s="15"/>
      <c r="J308" s="75" t="s">
        <v>87</v>
      </c>
      <c r="K308" s="477">
        <v>1296</v>
      </c>
      <c r="L308" s="155">
        <v>0</v>
      </c>
      <c r="M308" s="98">
        <v>0</v>
      </c>
      <c r="N308" s="136" t="s">
        <v>87</v>
      </c>
      <c r="O308" s="74">
        <v>2296</v>
      </c>
      <c r="P308" s="156">
        <v>0</v>
      </c>
      <c r="Q308" s="157">
        <v>0</v>
      </c>
      <c r="R308" s="10"/>
      <c r="S308" s="10"/>
    </row>
    <row r="309" spans="1:19">
      <c r="A309" s="15"/>
      <c r="B309" s="19"/>
      <c r="C309" s="15"/>
      <c r="D309" s="15"/>
      <c r="E309" s="15"/>
      <c r="F309" s="15"/>
      <c r="G309" s="15"/>
      <c r="H309" s="15"/>
      <c r="I309" s="15"/>
      <c r="J309" s="333" t="s">
        <v>87</v>
      </c>
      <c r="K309" s="727">
        <v>1400</v>
      </c>
      <c r="L309" s="155">
        <v>0</v>
      </c>
      <c r="M309" s="98">
        <f>'VAK XVI (Jill)'!D4</f>
        <v>0</v>
      </c>
      <c r="N309" s="739" t="s">
        <v>87</v>
      </c>
      <c r="O309" s="727">
        <v>2400</v>
      </c>
      <c r="P309" s="156">
        <v>0</v>
      </c>
      <c r="Q309" s="157">
        <f>'VAK XVI (Jill)'!D38</f>
        <v>0</v>
      </c>
      <c r="R309" s="10"/>
      <c r="S309" s="10"/>
    </row>
    <row r="310" spans="1:19">
      <c r="A310" s="15"/>
      <c r="B310" s="19"/>
      <c r="C310" s="15"/>
      <c r="D310" s="15"/>
      <c r="E310" s="15"/>
      <c r="F310" s="15"/>
      <c r="G310" s="15"/>
      <c r="H310" s="15"/>
      <c r="I310" s="15"/>
      <c r="J310" s="333" t="s">
        <v>87</v>
      </c>
      <c r="K310" s="727">
        <v>1401</v>
      </c>
      <c r="L310" s="155">
        <v>0</v>
      </c>
      <c r="M310" s="98">
        <f>'VAK XVI (Jill)'!D5</f>
        <v>0</v>
      </c>
      <c r="N310" s="739" t="s">
        <v>87</v>
      </c>
      <c r="O310" s="77">
        <v>2401</v>
      </c>
      <c r="P310" s="156">
        <v>0</v>
      </c>
      <c r="Q310" s="157">
        <f>'VAK XVI (Jill)'!D39</f>
        <v>0</v>
      </c>
      <c r="R310" s="10"/>
      <c r="S310" s="10"/>
    </row>
    <row r="311" spans="1:19">
      <c r="A311" s="15"/>
      <c r="B311" s="19"/>
      <c r="C311" s="15"/>
      <c r="D311" s="15"/>
      <c r="E311" s="15"/>
      <c r="F311" s="15"/>
      <c r="G311" s="15"/>
      <c r="H311" s="15"/>
      <c r="I311" s="15"/>
      <c r="J311" s="1784">
        <v>1402</v>
      </c>
      <c r="K311" s="1144" t="s">
        <v>87</v>
      </c>
      <c r="L311" s="155">
        <v>0</v>
      </c>
      <c r="M311" s="1011">
        <v>0</v>
      </c>
      <c r="N311" s="1784">
        <v>2402</v>
      </c>
      <c r="O311" s="1143" t="s">
        <v>87</v>
      </c>
      <c r="P311" s="156">
        <v>0</v>
      </c>
      <c r="Q311" s="157">
        <v>0</v>
      </c>
      <c r="R311" s="10"/>
      <c r="S311" s="10"/>
    </row>
    <row r="312" spans="1:19">
      <c r="A312" s="15"/>
      <c r="B312" s="19"/>
      <c r="C312" s="15"/>
      <c r="D312" s="15"/>
      <c r="E312" s="15"/>
      <c r="F312" s="15"/>
      <c r="G312" s="15"/>
      <c r="H312" s="15"/>
      <c r="I312" s="15"/>
      <c r="J312" s="1784">
        <v>1431</v>
      </c>
      <c r="K312" s="1143" t="s">
        <v>87</v>
      </c>
      <c r="L312" s="155">
        <v>0</v>
      </c>
      <c r="M312" s="1011">
        <v>0</v>
      </c>
      <c r="N312" s="1784">
        <v>2431</v>
      </c>
      <c r="O312" s="1143" t="s">
        <v>87</v>
      </c>
      <c r="P312" s="156">
        <v>0</v>
      </c>
      <c r="Q312" s="157">
        <v>0</v>
      </c>
      <c r="R312" s="10"/>
      <c r="S312" s="10"/>
    </row>
    <row r="313" spans="1:19">
      <c r="A313" s="15"/>
      <c r="B313" s="19"/>
      <c r="C313" s="15"/>
      <c r="D313" s="15"/>
      <c r="E313" s="15"/>
      <c r="F313" s="15"/>
      <c r="G313" s="15"/>
      <c r="H313" s="15"/>
      <c r="I313" s="15"/>
      <c r="J313" s="333" t="s">
        <v>87</v>
      </c>
      <c r="K313" s="727">
        <v>1418</v>
      </c>
      <c r="L313" s="155">
        <v>0</v>
      </c>
      <c r="M313" s="98">
        <v>0</v>
      </c>
      <c r="N313" s="739" t="s">
        <v>87</v>
      </c>
      <c r="O313" s="77">
        <v>2418</v>
      </c>
      <c r="P313" s="156">
        <v>0</v>
      </c>
      <c r="Q313" s="1011">
        <f>'VAK XVI (Jill)'!D42</f>
        <v>0</v>
      </c>
      <c r="R313" s="10"/>
      <c r="S313" s="10"/>
    </row>
    <row r="314" spans="1:19">
      <c r="A314" s="15"/>
      <c r="B314" s="19"/>
      <c r="C314" s="15"/>
      <c r="D314" s="15"/>
      <c r="E314" s="15"/>
      <c r="F314" s="15"/>
      <c r="G314" s="15"/>
      <c r="H314" s="15"/>
      <c r="I314" s="15"/>
      <c r="J314" s="333" t="s">
        <v>87</v>
      </c>
      <c r="K314" s="727">
        <v>1423</v>
      </c>
      <c r="L314" s="155">
        <v>0</v>
      </c>
      <c r="M314" s="98">
        <f>'VAK XVI (Jill)'!D9</f>
        <v>0</v>
      </c>
      <c r="N314" s="739" t="s">
        <v>87</v>
      </c>
      <c r="O314" s="77">
        <v>2423</v>
      </c>
      <c r="P314" s="155">
        <v>0</v>
      </c>
      <c r="Q314" s="1011">
        <f>'VAK XVI (Jill)'!D43</f>
        <v>0</v>
      </c>
      <c r="R314" s="10"/>
      <c r="S314" s="10"/>
    </row>
    <row r="315" spans="1:19">
      <c r="A315" s="15"/>
      <c r="B315" s="19"/>
      <c r="C315" s="15"/>
      <c r="D315" s="15"/>
      <c r="E315" s="15"/>
      <c r="F315" s="15"/>
      <c r="G315" s="15"/>
      <c r="H315" s="15"/>
      <c r="I315" s="15"/>
      <c r="J315" s="1143" t="s">
        <v>87</v>
      </c>
      <c r="K315" s="1787">
        <v>1424</v>
      </c>
      <c r="L315" s="155">
        <v>0</v>
      </c>
      <c r="M315" s="98">
        <f>IF(IFERROR('VAK XVI (Jill)'!D10,0)=0,0,'VAK XVI (Jill)'!D10)</f>
        <v>0</v>
      </c>
      <c r="N315" s="1158" t="s">
        <v>87</v>
      </c>
      <c r="O315" s="1787">
        <v>2424</v>
      </c>
      <c r="P315" s="156">
        <v>0</v>
      </c>
      <c r="Q315" s="1011">
        <f>IF(IFERROR('VAK XVI (Jill)'!D44,0)=0,0,'VAK XVI (Jill)'!D44)</f>
        <v>0</v>
      </c>
      <c r="R315" s="10"/>
      <c r="S315" s="10"/>
    </row>
    <row r="316" spans="1:19">
      <c r="A316" s="15"/>
      <c r="B316" s="19"/>
      <c r="C316" s="15"/>
      <c r="D316" s="15"/>
      <c r="E316" s="15"/>
      <c r="F316" s="15"/>
      <c r="G316" s="15"/>
      <c r="H316" s="15"/>
      <c r="I316" s="15"/>
      <c r="J316" s="1143" t="s">
        <v>87</v>
      </c>
      <c r="K316" s="727">
        <v>1413</v>
      </c>
      <c r="L316" s="155">
        <v>0</v>
      </c>
      <c r="M316" s="98"/>
      <c r="N316" s="1158" t="s">
        <v>87</v>
      </c>
      <c r="O316" s="77">
        <v>2413</v>
      </c>
      <c r="P316" s="1153"/>
      <c r="Q316" s="1011">
        <f>IF(P317&lt;120,0,(P316/P317)*(P317-120))</f>
        <v>0</v>
      </c>
      <c r="R316" s="10"/>
      <c r="S316" s="10"/>
    </row>
    <row r="317" spans="1:19">
      <c r="A317" s="15"/>
      <c r="B317" s="19"/>
      <c r="C317" s="15"/>
      <c r="D317" s="15"/>
      <c r="E317" s="15"/>
      <c r="F317" s="15"/>
      <c r="G317" s="15"/>
      <c r="H317" s="15"/>
      <c r="I317" s="15"/>
      <c r="J317" s="1143" t="s">
        <v>87</v>
      </c>
      <c r="K317" s="1787">
        <v>1414</v>
      </c>
      <c r="L317" s="155">
        <v>0</v>
      </c>
      <c r="M317" s="98">
        <v>0</v>
      </c>
      <c r="N317" s="1158" t="s">
        <v>87</v>
      </c>
      <c r="O317" s="80">
        <v>2414</v>
      </c>
      <c r="P317" s="1153"/>
      <c r="Q317" s="1011">
        <v>0</v>
      </c>
      <c r="R317" s="10"/>
      <c r="S317" s="10"/>
    </row>
    <row r="318" spans="1:19">
      <c r="A318" s="15"/>
      <c r="B318" s="19"/>
      <c r="C318" s="15"/>
      <c r="D318" s="15"/>
      <c r="E318" s="15"/>
      <c r="F318" s="15"/>
      <c r="G318" s="15"/>
      <c r="H318" s="15"/>
      <c r="I318" s="15"/>
      <c r="J318" s="1784">
        <v>1422</v>
      </c>
      <c r="K318" s="1143" t="s">
        <v>87</v>
      </c>
      <c r="L318" s="155">
        <v>0</v>
      </c>
      <c r="M318" s="1011">
        <v>0</v>
      </c>
      <c r="N318" s="1784">
        <v>2422</v>
      </c>
      <c r="O318" s="1143" t="s">
        <v>87</v>
      </c>
      <c r="P318" s="1153">
        <v>0</v>
      </c>
      <c r="Q318" s="1011">
        <v>0</v>
      </c>
      <c r="R318" s="10"/>
      <c r="S318" s="10"/>
    </row>
    <row r="319" spans="1:19">
      <c r="A319" s="15"/>
      <c r="B319" s="19"/>
      <c r="C319" s="15"/>
      <c r="D319" s="15"/>
      <c r="E319" s="15"/>
      <c r="F319" s="15"/>
      <c r="G319" s="15"/>
      <c r="H319" s="15"/>
      <c r="I319" s="15"/>
      <c r="J319" s="1784">
        <v>1428</v>
      </c>
      <c r="K319" s="1143" t="s">
        <v>87</v>
      </c>
      <c r="L319" s="155">
        <v>0</v>
      </c>
      <c r="M319" s="98">
        <v>0</v>
      </c>
      <c r="N319" s="1798">
        <v>2428</v>
      </c>
      <c r="O319" s="1143" t="s">
        <v>87</v>
      </c>
      <c r="P319" s="1153">
        <v>0</v>
      </c>
      <c r="Q319" s="1011">
        <v>0</v>
      </c>
      <c r="R319" s="10"/>
      <c r="S319" s="10"/>
    </row>
    <row r="320" spans="1:19" s="137" customFormat="1" hidden="1">
      <c r="A320" s="1223"/>
      <c r="B320" s="1224"/>
      <c r="C320" s="1223"/>
      <c r="D320" s="1223"/>
      <c r="E320" s="1223"/>
      <c r="F320" s="1223"/>
      <c r="G320" s="1223"/>
      <c r="H320" s="1223"/>
      <c r="I320" s="1223"/>
      <c r="J320" s="1229"/>
      <c r="K320" s="1226"/>
      <c r="L320" s="1185"/>
      <c r="M320" s="1186"/>
      <c r="N320" s="1167"/>
      <c r="O320" s="1226"/>
      <c r="P320" s="1189"/>
      <c r="Q320" s="1188"/>
      <c r="R320" s="1228"/>
      <c r="S320" s="1228"/>
    </row>
    <row r="321" spans="1:19" s="137" customFormat="1" hidden="1">
      <c r="A321" s="1223"/>
      <c r="B321" s="1224"/>
      <c r="C321" s="1223"/>
      <c r="D321" s="1223"/>
      <c r="E321" s="1223"/>
      <c r="F321" s="1223"/>
      <c r="G321" s="1223"/>
      <c r="H321" s="1223"/>
      <c r="I321" s="1223"/>
      <c r="J321" s="1225"/>
      <c r="K321" s="1226"/>
      <c r="L321" s="1185"/>
      <c r="M321" s="1186"/>
      <c r="N321" s="1167"/>
      <c r="O321" s="1227"/>
      <c r="P321" s="1189"/>
      <c r="Q321" s="1190"/>
      <c r="R321" s="1228"/>
      <c r="S321" s="1228"/>
    </row>
    <row r="322" spans="1:19">
      <c r="A322" s="15"/>
      <c r="B322" s="19"/>
      <c r="C322" s="15"/>
      <c r="D322" s="15"/>
      <c r="E322" s="15"/>
      <c r="F322" s="15"/>
      <c r="G322" s="15"/>
      <c r="H322" s="15"/>
      <c r="I322" s="15"/>
      <c r="J322" s="1143" t="s">
        <v>87</v>
      </c>
      <c r="K322" s="1787">
        <v>1411</v>
      </c>
      <c r="L322" s="1185">
        <v>0</v>
      </c>
      <c r="M322" s="1230"/>
      <c r="N322" s="1167" t="s">
        <v>87</v>
      </c>
      <c r="O322" s="80">
        <v>2411</v>
      </c>
      <c r="P322" s="1187">
        <v>0</v>
      </c>
      <c r="Q322" s="1188"/>
      <c r="R322" s="10"/>
      <c r="S322" s="10"/>
    </row>
    <row r="323" spans="1:19">
      <c r="A323" s="15"/>
      <c r="B323" s="19"/>
      <c r="C323" s="15"/>
      <c r="D323" s="15"/>
      <c r="E323" s="15"/>
      <c r="F323" s="15"/>
      <c r="G323" s="15"/>
      <c r="H323" s="15"/>
      <c r="I323" s="15"/>
      <c r="J323" s="1143" t="s">
        <v>87</v>
      </c>
      <c r="K323" s="1787">
        <v>1419</v>
      </c>
      <c r="L323" s="1185">
        <v>0</v>
      </c>
      <c r="M323" s="1186">
        <f>'VAK XVI (Jill)'!D25</f>
        <v>0</v>
      </c>
      <c r="N323" s="1167" t="s">
        <v>87</v>
      </c>
      <c r="O323" s="80">
        <v>2419</v>
      </c>
      <c r="P323" s="1187">
        <v>0</v>
      </c>
      <c r="Q323" s="1188">
        <f>'VAK XVI (Jill)'!D59</f>
        <v>0</v>
      </c>
      <c r="R323" s="1231"/>
      <c r="S323" s="10"/>
    </row>
    <row r="324" spans="1:19">
      <c r="A324" s="15"/>
      <c r="B324" s="19"/>
      <c r="C324" s="15"/>
      <c r="D324" s="15"/>
      <c r="E324" s="15"/>
      <c r="F324" s="15"/>
      <c r="G324" s="15"/>
      <c r="H324" s="15"/>
      <c r="I324" s="15"/>
      <c r="J324" s="1143" t="s">
        <v>87</v>
      </c>
      <c r="K324" s="1787">
        <v>1417</v>
      </c>
      <c r="L324" s="1185">
        <v>0</v>
      </c>
      <c r="M324" s="1542">
        <f>'VAK XVI (Jill)'!D26</f>
        <v>0</v>
      </c>
      <c r="N324" s="1167" t="s">
        <v>87</v>
      </c>
      <c r="O324" s="80">
        <v>2417</v>
      </c>
      <c r="P324" s="1187">
        <v>0</v>
      </c>
      <c r="Q324" s="1188">
        <f>'VAK XVI (Jill)'!D60</f>
        <v>0</v>
      </c>
      <c r="R324" s="10"/>
      <c r="S324" s="10"/>
    </row>
    <row r="325" spans="1:19">
      <c r="A325" s="15"/>
      <c r="B325" s="19"/>
      <c r="C325" s="15"/>
      <c r="D325" s="15"/>
      <c r="E325" s="15"/>
      <c r="F325" s="15"/>
      <c r="G325" s="15"/>
      <c r="H325" s="15"/>
      <c r="I325" s="15"/>
      <c r="J325" s="1143" t="s">
        <v>87</v>
      </c>
      <c r="K325" s="1787">
        <v>1415</v>
      </c>
      <c r="L325" s="1185"/>
      <c r="M325" s="1186"/>
      <c r="N325" s="1167" t="s">
        <v>87</v>
      </c>
      <c r="O325" s="80">
        <v>2415</v>
      </c>
      <c r="P325" s="1187"/>
      <c r="Q325" s="1188">
        <v>0</v>
      </c>
      <c r="R325" s="10"/>
      <c r="S325" s="10"/>
    </row>
    <row r="326" spans="1:19">
      <c r="A326" s="15"/>
      <c r="B326" s="19"/>
      <c r="C326" s="15"/>
      <c r="D326" s="15"/>
      <c r="E326" s="15"/>
      <c r="F326" s="15"/>
      <c r="G326" s="15"/>
      <c r="H326" s="15"/>
      <c r="I326" s="15"/>
      <c r="J326" s="1143" t="s">
        <v>87</v>
      </c>
      <c r="K326" s="1787">
        <v>1416</v>
      </c>
      <c r="L326" s="1187"/>
      <c r="M326" s="1186"/>
      <c r="N326" s="1167" t="s">
        <v>87</v>
      </c>
      <c r="O326" s="80">
        <v>2416</v>
      </c>
      <c r="P326" s="1187"/>
      <c r="Q326" s="1222">
        <v>0</v>
      </c>
      <c r="R326" s="10"/>
      <c r="S326" s="10"/>
    </row>
    <row r="327" spans="1:19">
      <c r="A327" s="15"/>
      <c r="B327" s="19"/>
      <c r="C327" s="15"/>
      <c r="D327" s="15"/>
      <c r="E327" s="15"/>
      <c r="F327" s="15"/>
      <c r="G327" s="15"/>
      <c r="H327" s="15"/>
      <c r="I327" s="15"/>
      <c r="J327" s="1143" t="s">
        <v>87</v>
      </c>
      <c r="K327" s="727">
        <v>1600</v>
      </c>
      <c r="L327" s="1187">
        <v>0</v>
      </c>
      <c r="M327" s="1186">
        <f>L327</f>
        <v>0</v>
      </c>
      <c r="N327" s="1167" t="s">
        <v>87</v>
      </c>
      <c r="O327" s="77">
        <v>2600</v>
      </c>
      <c r="P327" s="1187">
        <v>0</v>
      </c>
      <c r="Q327" s="1222">
        <f>P327</f>
        <v>0</v>
      </c>
      <c r="R327" s="10"/>
      <c r="S327" s="10"/>
    </row>
    <row r="328" spans="1:19">
      <c r="A328" s="15"/>
      <c r="B328" s="19"/>
      <c r="C328" s="15"/>
      <c r="D328" s="15"/>
      <c r="E328" s="15"/>
      <c r="F328" s="15"/>
      <c r="G328" s="15"/>
      <c r="H328" s="15"/>
      <c r="I328" s="15"/>
      <c r="J328" s="1143" t="s">
        <v>87</v>
      </c>
      <c r="K328" s="727">
        <v>1602</v>
      </c>
      <c r="L328" s="1187">
        <v>0</v>
      </c>
      <c r="M328" s="1186">
        <f>L328</f>
        <v>0</v>
      </c>
      <c r="N328" s="1167"/>
      <c r="O328" s="77">
        <v>2602</v>
      </c>
      <c r="P328" s="1187">
        <v>0</v>
      </c>
      <c r="Q328" s="1222">
        <f>P328</f>
        <v>0</v>
      </c>
      <c r="R328" s="10"/>
      <c r="S328" s="10"/>
    </row>
    <row r="329" spans="1:19">
      <c r="A329" s="15"/>
      <c r="B329" s="19"/>
      <c r="C329" s="15"/>
      <c r="D329" s="15"/>
      <c r="E329" s="15"/>
      <c r="F329" s="15"/>
      <c r="G329" s="15"/>
      <c r="H329" s="15"/>
      <c r="I329" s="15"/>
      <c r="J329" s="1143" t="s">
        <v>87</v>
      </c>
      <c r="K329" s="727">
        <v>1601</v>
      </c>
      <c r="L329" s="1187">
        <v>0</v>
      </c>
      <c r="M329" s="1186">
        <f>L329</f>
        <v>0</v>
      </c>
      <c r="N329" s="1167" t="s">
        <v>87</v>
      </c>
      <c r="O329" s="77">
        <v>2601</v>
      </c>
      <c r="P329" s="1187">
        <v>0</v>
      </c>
      <c r="Q329" s="1222">
        <f>P329</f>
        <v>0</v>
      </c>
      <c r="R329" s="10"/>
      <c r="S329" s="10"/>
    </row>
    <row r="330" spans="1:19">
      <c r="A330" s="15"/>
      <c r="B330" s="19"/>
      <c r="C330" s="15"/>
      <c r="D330" s="15"/>
      <c r="E330" s="15"/>
      <c r="F330" s="15"/>
      <c r="G330" s="15"/>
      <c r="H330" s="15"/>
      <c r="I330" s="15"/>
      <c r="J330" s="1784">
        <v>1603</v>
      </c>
      <c r="K330" s="1143" t="s">
        <v>87</v>
      </c>
      <c r="L330" s="1187">
        <v>0</v>
      </c>
      <c r="M330" s="1188">
        <v>0</v>
      </c>
      <c r="N330" s="1784">
        <v>2603</v>
      </c>
      <c r="O330" s="1143" t="s">
        <v>87</v>
      </c>
      <c r="P330" s="1187">
        <v>0</v>
      </c>
      <c r="Q330" s="1222">
        <v>0</v>
      </c>
      <c r="R330" s="10"/>
      <c r="S330" s="10"/>
    </row>
    <row r="331" spans="1:19">
      <c r="A331" s="15"/>
      <c r="B331" s="19"/>
      <c r="C331" s="15"/>
      <c r="D331" s="15"/>
      <c r="E331" s="15"/>
      <c r="F331" s="15"/>
      <c r="G331" s="15"/>
      <c r="H331" s="15"/>
      <c r="I331" s="15"/>
      <c r="J331" s="1143" t="s">
        <v>87</v>
      </c>
      <c r="K331" s="727">
        <v>1604</v>
      </c>
      <c r="L331" s="1187">
        <v>0</v>
      </c>
      <c r="M331" s="1186">
        <f>L331</f>
        <v>0</v>
      </c>
      <c r="N331" s="1167" t="s">
        <v>87</v>
      </c>
      <c r="O331" s="77">
        <v>2604</v>
      </c>
      <c r="P331" s="1187">
        <v>0</v>
      </c>
      <c r="Q331" s="1222">
        <f>P331</f>
        <v>0</v>
      </c>
      <c r="R331" s="10"/>
      <c r="S331" s="10"/>
    </row>
    <row r="332" spans="1:19">
      <c r="A332" s="15"/>
      <c r="B332" s="19"/>
      <c r="C332" s="15"/>
      <c r="D332" s="15"/>
      <c r="E332" s="15"/>
      <c r="F332" s="15"/>
      <c r="G332" s="15"/>
      <c r="H332" s="15"/>
      <c r="I332" s="15"/>
      <c r="J332" s="1143" t="s">
        <v>87</v>
      </c>
      <c r="K332" s="727">
        <v>1615</v>
      </c>
      <c r="L332" s="1187">
        <v>0</v>
      </c>
      <c r="M332" s="1186">
        <f>L332</f>
        <v>0</v>
      </c>
      <c r="N332" s="1167" t="s">
        <v>87</v>
      </c>
      <c r="O332" s="77">
        <v>2615</v>
      </c>
      <c r="P332" s="1187">
        <v>0</v>
      </c>
      <c r="Q332" s="1222">
        <f>P332</f>
        <v>0</v>
      </c>
      <c r="R332" s="10"/>
      <c r="S332" s="10"/>
    </row>
    <row r="333" spans="1:19">
      <c r="A333" s="15"/>
      <c r="B333" s="19"/>
      <c r="C333" s="15"/>
      <c r="D333" s="15"/>
      <c r="E333" s="15"/>
      <c r="F333" s="15"/>
      <c r="G333" s="15"/>
      <c r="H333" s="15"/>
      <c r="I333" s="15"/>
      <c r="J333" s="1784">
        <v>1607</v>
      </c>
      <c r="K333" s="1143" t="s">
        <v>87</v>
      </c>
      <c r="L333" s="1187">
        <v>0</v>
      </c>
      <c r="M333" s="1188">
        <v>0</v>
      </c>
      <c r="N333" s="1784">
        <v>2607</v>
      </c>
      <c r="O333" s="1143" t="s">
        <v>87</v>
      </c>
      <c r="P333" s="1187">
        <v>0</v>
      </c>
      <c r="Q333" s="1222">
        <v>0</v>
      </c>
      <c r="R333" s="10"/>
      <c r="S333" s="10"/>
    </row>
    <row r="334" spans="1:19">
      <c r="A334" s="15"/>
      <c r="B334" s="19"/>
      <c r="C334" s="15"/>
      <c r="D334" s="15"/>
      <c r="E334" s="15"/>
      <c r="F334" s="15"/>
      <c r="G334" s="15"/>
      <c r="H334" s="15"/>
      <c r="I334" s="15"/>
      <c r="J334" s="1784">
        <v>1636</v>
      </c>
      <c r="K334" s="1143" t="s">
        <v>87</v>
      </c>
      <c r="L334" s="1187">
        <v>0</v>
      </c>
      <c r="M334" s="1188">
        <v>0</v>
      </c>
      <c r="N334" s="1784">
        <v>2636</v>
      </c>
      <c r="O334" s="1143" t="s">
        <v>87</v>
      </c>
      <c r="P334" s="1187">
        <v>0</v>
      </c>
      <c r="Q334" s="1222">
        <v>0</v>
      </c>
      <c r="R334" s="10"/>
      <c r="S334" s="10"/>
    </row>
    <row r="335" spans="1:19">
      <c r="A335" s="15"/>
      <c r="B335" s="19"/>
      <c r="C335" s="15"/>
      <c r="D335" s="15"/>
      <c r="E335" s="15"/>
      <c r="F335" s="15"/>
      <c r="G335" s="15"/>
      <c r="H335" s="15"/>
      <c r="I335" s="15"/>
      <c r="J335" s="1784">
        <v>1605</v>
      </c>
      <c r="K335" s="1830" t="s">
        <v>87</v>
      </c>
      <c r="L335" s="1187">
        <v>0</v>
      </c>
      <c r="M335" s="1188">
        <v>0</v>
      </c>
      <c r="N335" s="1784">
        <v>2605</v>
      </c>
      <c r="O335" s="1143" t="s">
        <v>87</v>
      </c>
      <c r="P335" s="1187">
        <v>0</v>
      </c>
      <c r="Q335" s="1222">
        <v>0</v>
      </c>
      <c r="R335" s="10"/>
      <c r="S335" s="10"/>
    </row>
    <row r="336" spans="1:19">
      <c r="A336" s="15"/>
      <c r="B336" s="19"/>
      <c r="C336" s="15"/>
      <c r="D336" s="15"/>
      <c r="E336" s="15"/>
      <c r="F336" s="15"/>
      <c r="G336" s="15"/>
      <c r="H336" s="15"/>
      <c r="I336" s="15"/>
      <c r="J336" s="1784">
        <v>1618</v>
      </c>
      <c r="K336" s="1143" t="s">
        <v>87</v>
      </c>
      <c r="L336" s="1187">
        <v>0</v>
      </c>
      <c r="M336" s="1188">
        <v>0</v>
      </c>
      <c r="N336" s="1784">
        <v>1618</v>
      </c>
      <c r="O336" s="1143" t="s">
        <v>87</v>
      </c>
      <c r="P336" s="1187">
        <v>0</v>
      </c>
      <c r="Q336" s="1222">
        <v>0</v>
      </c>
      <c r="R336" s="10"/>
      <c r="S336" s="10"/>
    </row>
    <row r="337" spans="1:19">
      <c r="A337" s="15"/>
      <c r="B337" s="19"/>
      <c r="C337" s="15"/>
      <c r="D337" s="15"/>
      <c r="E337" s="15"/>
      <c r="F337" s="15"/>
      <c r="G337" s="15"/>
      <c r="H337" s="15"/>
      <c r="I337" s="15"/>
      <c r="J337" s="1143" t="s">
        <v>87</v>
      </c>
      <c r="K337" s="727">
        <v>1637</v>
      </c>
      <c r="L337" s="1187">
        <v>0</v>
      </c>
      <c r="M337" s="1186">
        <f>L337</f>
        <v>0</v>
      </c>
      <c r="N337" s="1167" t="s">
        <v>87</v>
      </c>
      <c r="O337" s="77">
        <v>2637</v>
      </c>
      <c r="P337" s="1187">
        <v>0</v>
      </c>
      <c r="Q337" s="1222">
        <f>P337</f>
        <v>0</v>
      </c>
      <c r="R337" s="10"/>
      <c r="S337" s="10"/>
    </row>
    <row r="338" spans="1:19">
      <c r="A338" s="15"/>
      <c r="B338" s="19"/>
      <c r="C338" s="15"/>
      <c r="D338" s="15"/>
      <c r="E338" s="15"/>
      <c r="F338" s="15"/>
      <c r="G338" s="15"/>
      <c r="H338" s="15"/>
      <c r="I338" s="15"/>
      <c r="J338" s="1143" t="s">
        <v>87</v>
      </c>
      <c r="K338" s="727">
        <v>1610</v>
      </c>
      <c r="L338" s="1187">
        <v>0</v>
      </c>
      <c r="M338" s="1186">
        <f>L338</f>
        <v>0</v>
      </c>
      <c r="N338" s="1167" t="s">
        <v>87</v>
      </c>
      <c r="O338" s="77">
        <v>2610</v>
      </c>
      <c r="P338" s="1187">
        <v>0</v>
      </c>
      <c r="Q338" s="1222">
        <f>P338</f>
        <v>0</v>
      </c>
      <c r="R338" s="10"/>
      <c r="S338" s="10"/>
    </row>
    <row r="339" spans="1:19">
      <c r="A339" s="15"/>
      <c r="B339" s="19"/>
      <c r="C339" s="15"/>
      <c r="D339" s="15"/>
      <c r="E339" s="15"/>
      <c r="F339" s="15"/>
      <c r="G339" s="15"/>
      <c r="H339" s="15"/>
      <c r="I339" s="15"/>
      <c r="J339" s="1143" t="s">
        <v>87</v>
      </c>
      <c r="K339" s="1825">
        <v>1617</v>
      </c>
      <c r="L339" s="1854">
        <v>0</v>
      </c>
      <c r="M339" s="1186">
        <v>0</v>
      </c>
      <c r="N339" s="1167" t="s">
        <v>87</v>
      </c>
      <c r="O339" s="80">
        <v>2617</v>
      </c>
      <c r="P339" s="1187">
        <v>0</v>
      </c>
      <c r="Q339" s="1222">
        <v>0</v>
      </c>
      <c r="R339" s="10"/>
      <c r="S339" s="10"/>
    </row>
    <row r="340" spans="1:19">
      <c r="A340" s="15"/>
      <c r="B340" s="19"/>
      <c r="C340" s="15"/>
      <c r="D340" s="15"/>
      <c r="E340" s="15"/>
      <c r="F340" s="15"/>
      <c r="G340" s="15"/>
      <c r="H340" s="15"/>
      <c r="I340" s="15"/>
      <c r="J340" s="1143" t="s">
        <v>87</v>
      </c>
      <c r="K340" s="1825">
        <v>1621</v>
      </c>
      <c r="L340" s="1854">
        <v>0</v>
      </c>
      <c r="M340" s="1186">
        <v>0</v>
      </c>
      <c r="N340" s="1167" t="s">
        <v>87</v>
      </c>
      <c r="O340" s="80">
        <v>2621</v>
      </c>
      <c r="P340" s="1187">
        <v>0</v>
      </c>
      <c r="Q340" s="1222">
        <v>0</v>
      </c>
      <c r="R340" s="10"/>
      <c r="S340" s="10"/>
    </row>
    <row r="341" spans="1:19">
      <c r="A341" s="15"/>
      <c r="B341" s="19"/>
      <c r="C341" s="15"/>
      <c r="D341" s="15"/>
      <c r="E341" s="15"/>
      <c r="F341" s="15"/>
      <c r="G341" s="15"/>
      <c r="H341" s="15"/>
      <c r="I341" s="15"/>
      <c r="J341" s="1143" t="s">
        <v>87</v>
      </c>
      <c r="K341" s="1825">
        <v>1625</v>
      </c>
      <c r="L341" s="1854">
        <v>0</v>
      </c>
      <c r="M341" s="1186">
        <v>0</v>
      </c>
      <c r="N341" s="1856" t="s">
        <v>87</v>
      </c>
      <c r="O341" s="80">
        <v>2625</v>
      </c>
      <c r="P341" s="1187">
        <v>0</v>
      </c>
      <c r="Q341" s="1222">
        <v>0</v>
      </c>
      <c r="R341" s="10"/>
      <c r="S341" s="10"/>
    </row>
    <row r="342" spans="1:19">
      <c r="A342" s="15"/>
      <c r="B342" s="19"/>
      <c r="C342" s="15"/>
      <c r="D342" s="15"/>
      <c r="E342" s="15"/>
      <c r="F342" s="15"/>
      <c r="G342" s="15"/>
      <c r="H342" s="15"/>
      <c r="I342" s="15"/>
      <c r="J342" s="1143" t="s">
        <v>87</v>
      </c>
      <c r="K342" s="1825">
        <v>1626</v>
      </c>
      <c r="L342" s="1854">
        <v>0</v>
      </c>
      <c r="M342" s="1186">
        <v>0</v>
      </c>
      <c r="N342" s="1856" t="s">
        <v>87</v>
      </c>
      <c r="O342" s="80">
        <v>2626</v>
      </c>
      <c r="P342" s="1187">
        <v>0</v>
      </c>
      <c r="Q342" s="1222">
        <v>0</v>
      </c>
      <c r="R342" s="10"/>
      <c r="S342" s="10"/>
    </row>
    <row r="343" spans="1:19">
      <c r="A343" s="15"/>
      <c r="B343" s="19"/>
      <c r="C343" s="15"/>
      <c r="D343" s="15"/>
      <c r="E343" s="15"/>
      <c r="F343" s="15"/>
      <c r="G343" s="15"/>
      <c r="H343" s="15"/>
      <c r="I343" s="15"/>
      <c r="J343" s="1143" t="s">
        <v>87</v>
      </c>
      <c r="K343" s="1825">
        <v>1630</v>
      </c>
      <c r="L343" s="1854">
        <v>0</v>
      </c>
      <c r="M343" s="1186">
        <v>0</v>
      </c>
      <c r="N343" s="1856" t="s">
        <v>87</v>
      </c>
      <c r="O343" s="80">
        <v>2630</v>
      </c>
      <c r="P343" s="1187">
        <v>0</v>
      </c>
      <c r="Q343" s="1222">
        <v>0</v>
      </c>
      <c r="R343" s="10"/>
      <c r="S343" s="10"/>
    </row>
    <row r="344" spans="1:19">
      <c r="A344" s="15"/>
      <c r="B344" s="19"/>
      <c r="C344" s="15"/>
      <c r="D344" s="15"/>
      <c r="E344" s="15"/>
      <c r="F344" s="15"/>
      <c r="G344" s="15"/>
      <c r="H344" s="15"/>
      <c r="I344" s="15"/>
      <c r="J344" s="1143" t="s">
        <v>87</v>
      </c>
      <c r="K344" s="1825">
        <v>1631</v>
      </c>
      <c r="L344" s="1854">
        <v>0</v>
      </c>
      <c r="M344" s="1186">
        <v>0</v>
      </c>
      <c r="N344" s="1856" t="s">
        <v>87</v>
      </c>
      <c r="O344" s="80">
        <v>2631</v>
      </c>
      <c r="P344" s="1187">
        <v>0</v>
      </c>
      <c r="Q344" s="1222">
        <v>0</v>
      </c>
      <c r="R344" s="10"/>
      <c r="S344" s="10"/>
    </row>
    <row r="345" spans="1:19">
      <c r="A345" s="15"/>
      <c r="B345" s="19"/>
      <c r="C345" s="15"/>
      <c r="D345" s="15"/>
      <c r="E345" s="15"/>
      <c r="F345" s="15"/>
      <c r="G345" s="15"/>
      <c r="H345" s="15"/>
      <c r="I345" s="15"/>
      <c r="J345" s="1143" t="s">
        <v>87</v>
      </c>
      <c r="K345" s="1825">
        <v>1627</v>
      </c>
      <c r="L345" s="2073">
        <v>0</v>
      </c>
      <c r="M345" s="1186">
        <v>0</v>
      </c>
      <c r="N345" s="1856" t="s">
        <v>87</v>
      </c>
      <c r="O345" s="80">
        <v>2627</v>
      </c>
      <c r="P345" s="1185">
        <v>0</v>
      </c>
      <c r="Q345" s="1222">
        <v>0</v>
      </c>
      <c r="R345" s="10"/>
      <c r="S345" s="10"/>
    </row>
    <row r="346" spans="1:19">
      <c r="A346" s="15"/>
      <c r="B346" s="19"/>
      <c r="C346" s="15"/>
      <c r="D346" s="15"/>
      <c r="E346" s="15"/>
      <c r="F346" s="15"/>
      <c r="G346" s="15"/>
      <c r="H346" s="15"/>
      <c r="I346" s="15"/>
      <c r="J346" s="1143" t="s">
        <v>87</v>
      </c>
      <c r="K346" s="1825">
        <v>1628</v>
      </c>
      <c r="L346" s="2073">
        <v>0</v>
      </c>
      <c r="M346" s="1186">
        <v>0</v>
      </c>
      <c r="N346" s="1856" t="s">
        <v>87</v>
      </c>
      <c r="O346" s="80">
        <v>2628</v>
      </c>
      <c r="P346" s="1185">
        <v>0</v>
      </c>
      <c r="Q346" s="1222">
        <v>0</v>
      </c>
      <c r="R346" s="10"/>
      <c r="S346" s="10"/>
    </row>
    <row r="347" spans="1:19">
      <c r="A347" s="15"/>
      <c r="B347" s="19"/>
      <c r="C347" s="15"/>
      <c r="D347" s="15"/>
      <c r="E347" s="15"/>
      <c r="F347" s="15"/>
      <c r="G347" s="15"/>
      <c r="H347" s="15"/>
      <c r="I347" s="15"/>
      <c r="J347" s="1143" t="s">
        <v>87</v>
      </c>
      <c r="K347" s="1276">
        <v>1650</v>
      </c>
      <c r="L347" s="1854">
        <v>0</v>
      </c>
      <c r="M347" s="1186">
        <f>L347</f>
        <v>0</v>
      </c>
      <c r="N347" s="1167" t="s">
        <v>87</v>
      </c>
      <c r="O347" s="77">
        <v>2650</v>
      </c>
      <c r="P347" s="1187">
        <v>0</v>
      </c>
      <c r="Q347" s="1837">
        <f>P347</f>
        <v>0</v>
      </c>
      <c r="R347" s="10"/>
      <c r="S347" s="10"/>
    </row>
    <row r="348" spans="1:19">
      <c r="A348" s="15"/>
      <c r="B348" s="19"/>
      <c r="C348" s="15"/>
      <c r="D348" s="15"/>
      <c r="E348" s="15"/>
      <c r="F348" s="15"/>
      <c r="G348" s="15"/>
      <c r="H348" s="15"/>
      <c r="I348" s="15"/>
      <c r="J348" s="1887">
        <v>1658</v>
      </c>
      <c r="K348" s="1886" t="s">
        <v>87</v>
      </c>
      <c r="L348" s="1854">
        <v>0</v>
      </c>
      <c r="M348" s="1889">
        <f>+'Vak XVIII (Juldm)'!C8</f>
        <v>0</v>
      </c>
      <c r="N348" s="1887">
        <v>2658</v>
      </c>
      <c r="O348" s="1886" t="s">
        <v>87</v>
      </c>
      <c r="P348" s="1888">
        <v>0</v>
      </c>
      <c r="Q348" s="1837">
        <f>+'Vak XVIII (Juldm)'!C47</f>
        <v>0</v>
      </c>
      <c r="R348" s="10"/>
      <c r="S348" s="10"/>
    </row>
    <row r="349" spans="1:19">
      <c r="A349" s="15"/>
      <c r="B349" s="19"/>
      <c r="C349" s="15"/>
      <c r="D349" s="15"/>
      <c r="E349" s="15"/>
      <c r="F349" s="15"/>
      <c r="G349" s="15"/>
      <c r="H349" s="15"/>
      <c r="I349" s="15"/>
      <c r="J349" s="1887">
        <v>1659</v>
      </c>
      <c r="K349" s="1886" t="s">
        <v>87</v>
      </c>
      <c r="L349" s="1854">
        <v>0</v>
      </c>
      <c r="M349" s="1889">
        <f>+'Vak XVIII (Juldm)'!C10</f>
        <v>0</v>
      </c>
      <c r="N349" s="1887">
        <v>2659</v>
      </c>
      <c r="O349" s="1886" t="s">
        <v>87</v>
      </c>
      <c r="P349" s="1888">
        <v>0</v>
      </c>
      <c r="Q349" s="1837">
        <f>+'Vak XVIII (Juldm)'!C49</f>
        <v>0</v>
      </c>
      <c r="R349" s="10"/>
      <c r="S349" s="10"/>
    </row>
    <row r="350" spans="1:19">
      <c r="A350" s="15"/>
      <c r="B350" s="19"/>
      <c r="C350" s="15"/>
      <c r="D350" s="15"/>
      <c r="E350" s="15"/>
      <c r="F350" s="15"/>
      <c r="G350" s="15"/>
      <c r="H350" s="15"/>
      <c r="I350" s="15"/>
      <c r="J350" s="1786">
        <v>1652</v>
      </c>
      <c r="K350" s="1834" t="s">
        <v>87</v>
      </c>
      <c r="L350" s="1854">
        <v>0</v>
      </c>
      <c r="M350" s="1186">
        <v>0</v>
      </c>
      <c r="N350" s="1798">
        <v>2652</v>
      </c>
      <c r="O350" s="1830" t="s">
        <v>87</v>
      </c>
      <c r="P350" s="1187">
        <v>0</v>
      </c>
      <c r="Q350" s="1837">
        <f>0</f>
        <v>0</v>
      </c>
      <c r="R350" s="10"/>
      <c r="S350" s="10"/>
    </row>
    <row r="351" spans="1:19">
      <c r="A351" s="15"/>
      <c r="B351" s="19"/>
      <c r="C351" s="15"/>
      <c r="D351" s="15"/>
      <c r="E351" s="15"/>
      <c r="F351" s="15"/>
      <c r="G351" s="15"/>
      <c r="H351" s="15"/>
      <c r="I351" s="15"/>
      <c r="J351" s="1830" t="s">
        <v>87</v>
      </c>
      <c r="K351" s="1276">
        <v>1651</v>
      </c>
      <c r="L351" s="1854">
        <v>0</v>
      </c>
      <c r="M351" s="1186">
        <f>L351</f>
        <v>0</v>
      </c>
      <c r="N351" s="1836" t="s">
        <v>87</v>
      </c>
      <c r="O351" s="77">
        <v>2651</v>
      </c>
      <c r="P351" s="1187">
        <v>0</v>
      </c>
      <c r="Q351" s="1837">
        <f>P351</f>
        <v>0</v>
      </c>
      <c r="R351" s="10"/>
      <c r="S351" s="10"/>
    </row>
    <row r="352" spans="1:19">
      <c r="A352" s="15"/>
      <c r="B352" s="19"/>
      <c r="C352" s="15"/>
      <c r="D352" s="15"/>
      <c r="E352" s="15"/>
      <c r="F352" s="15"/>
      <c r="G352" s="15"/>
      <c r="H352" s="15"/>
      <c r="I352" s="15"/>
      <c r="J352" s="1786">
        <v>1653</v>
      </c>
      <c r="K352" s="1834" t="s">
        <v>87</v>
      </c>
      <c r="L352" s="1854">
        <v>0</v>
      </c>
      <c r="M352" s="1186">
        <f>0</f>
        <v>0</v>
      </c>
      <c r="N352" s="1798">
        <v>2653</v>
      </c>
      <c r="O352" s="1830" t="s">
        <v>87</v>
      </c>
      <c r="P352" s="1187">
        <v>0</v>
      </c>
      <c r="Q352" s="1837">
        <f>0</f>
        <v>0</v>
      </c>
      <c r="R352" s="10"/>
      <c r="S352" s="10"/>
    </row>
    <row r="353" spans="1:19">
      <c r="A353" s="15"/>
      <c r="B353" s="19"/>
      <c r="C353" s="15"/>
      <c r="D353" s="15"/>
      <c r="E353" s="15"/>
      <c r="F353" s="15"/>
      <c r="G353" s="15"/>
      <c r="H353" s="15"/>
      <c r="I353" s="15"/>
      <c r="J353" s="1830" t="s">
        <v>87</v>
      </c>
      <c r="K353" s="1276">
        <v>1654</v>
      </c>
      <c r="L353" s="1854">
        <v>0</v>
      </c>
      <c r="M353" s="1186">
        <f>L353</f>
        <v>0</v>
      </c>
      <c r="N353" s="1836" t="s">
        <v>87</v>
      </c>
      <c r="O353" s="77">
        <v>2654</v>
      </c>
      <c r="P353" s="1187">
        <f>0</f>
        <v>0</v>
      </c>
      <c r="Q353" s="1837">
        <f>P353</f>
        <v>0</v>
      </c>
      <c r="R353" s="10"/>
      <c r="S353" s="10"/>
    </row>
    <row r="354" spans="1:19">
      <c r="A354" s="15"/>
      <c r="B354" s="19"/>
      <c r="C354" s="15"/>
      <c r="D354" s="15"/>
      <c r="E354" s="15"/>
      <c r="F354" s="15"/>
      <c r="G354" s="15"/>
      <c r="H354" s="15"/>
      <c r="I354" s="15"/>
      <c r="J354" s="1830" t="s">
        <v>87</v>
      </c>
      <c r="K354" s="1276">
        <v>1674</v>
      </c>
      <c r="L354" s="1854">
        <v>0</v>
      </c>
      <c r="M354" s="1186">
        <f>L354</f>
        <v>0</v>
      </c>
      <c r="N354" s="1836" t="s">
        <v>87</v>
      </c>
      <c r="O354" s="77">
        <v>2674</v>
      </c>
      <c r="P354" s="1187">
        <f>0</f>
        <v>0</v>
      </c>
      <c r="Q354" s="1837">
        <f>P354</f>
        <v>0</v>
      </c>
      <c r="R354" s="10"/>
      <c r="S354" s="10"/>
    </row>
    <row r="355" spans="1:19">
      <c r="A355" s="15"/>
      <c r="B355" s="19"/>
      <c r="C355" s="15"/>
      <c r="D355" s="15"/>
      <c r="E355" s="15"/>
      <c r="F355" s="15"/>
      <c r="G355" s="15"/>
      <c r="H355" s="15"/>
      <c r="I355" s="15"/>
      <c r="J355" s="1786">
        <v>1682</v>
      </c>
      <c r="K355" s="1834" t="s">
        <v>87</v>
      </c>
      <c r="L355" s="1854">
        <v>0</v>
      </c>
      <c r="M355" s="1186">
        <v>0</v>
      </c>
      <c r="N355" s="1798">
        <v>2682</v>
      </c>
      <c r="O355" s="1830" t="s">
        <v>87</v>
      </c>
      <c r="P355" s="1187">
        <f>0</f>
        <v>0</v>
      </c>
      <c r="Q355" s="1837">
        <v>0</v>
      </c>
      <c r="R355" s="10"/>
      <c r="S355" s="10"/>
    </row>
    <row r="356" spans="1:19">
      <c r="A356" s="15"/>
      <c r="B356" s="19"/>
      <c r="C356" s="15"/>
      <c r="D356" s="15"/>
      <c r="E356" s="15"/>
      <c r="F356" s="15"/>
      <c r="G356" s="15"/>
      <c r="H356" s="15"/>
      <c r="I356" s="15"/>
      <c r="J356" s="1786">
        <v>1655</v>
      </c>
      <c r="K356" s="1834" t="s">
        <v>87</v>
      </c>
      <c r="L356" s="1854">
        <v>0</v>
      </c>
      <c r="M356" s="1186">
        <f>0</f>
        <v>0</v>
      </c>
      <c r="N356" s="1798">
        <v>2655</v>
      </c>
      <c r="O356" s="1830" t="s">
        <v>87</v>
      </c>
      <c r="P356" s="1187">
        <f>0</f>
        <v>0</v>
      </c>
      <c r="Q356" s="1222">
        <v>0</v>
      </c>
      <c r="R356" s="10"/>
      <c r="S356" s="10"/>
    </row>
    <row r="357" spans="1:19">
      <c r="A357" s="15"/>
      <c r="B357" s="19"/>
      <c r="C357" s="15"/>
      <c r="D357" s="15"/>
      <c r="E357" s="15"/>
      <c r="F357" s="15"/>
      <c r="G357" s="15"/>
      <c r="H357" s="15"/>
      <c r="I357" s="15"/>
      <c r="J357" s="1786">
        <v>1667</v>
      </c>
      <c r="K357" s="1834" t="s">
        <v>87</v>
      </c>
      <c r="L357" s="1854">
        <v>0</v>
      </c>
      <c r="M357" s="1186">
        <v>0</v>
      </c>
      <c r="N357" s="1798">
        <v>2667</v>
      </c>
      <c r="O357" s="1830" t="s">
        <v>87</v>
      </c>
      <c r="P357" s="1187">
        <v>0</v>
      </c>
      <c r="Q357" s="1222">
        <v>0</v>
      </c>
      <c r="R357" s="10"/>
      <c r="S357" s="10"/>
    </row>
    <row r="358" spans="1:19">
      <c r="A358" s="15"/>
      <c r="B358" s="19"/>
      <c r="C358" s="15"/>
      <c r="D358" s="15"/>
      <c r="E358" s="15"/>
      <c r="F358" s="15"/>
      <c r="G358" s="15"/>
      <c r="H358" s="15"/>
      <c r="I358" s="15"/>
      <c r="J358" s="1830" t="s">
        <v>87</v>
      </c>
      <c r="K358" s="1276">
        <v>1683</v>
      </c>
      <c r="L358" s="1854">
        <v>0</v>
      </c>
      <c r="M358" s="1186">
        <f>L358</f>
        <v>0</v>
      </c>
      <c r="N358" s="1836" t="s">
        <v>87</v>
      </c>
      <c r="O358" s="77">
        <v>2683</v>
      </c>
      <c r="P358" s="1187">
        <f>0</f>
        <v>0</v>
      </c>
      <c r="Q358" s="1222">
        <f>P358</f>
        <v>0</v>
      </c>
      <c r="R358" s="10"/>
      <c r="S358" s="10"/>
    </row>
    <row r="359" spans="1:19">
      <c r="A359" s="15"/>
      <c r="B359" s="19"/>
      <c r="C359" s="15"/>
      <c r="D359" s="15"/>
      <c r="E359" s="15"/>
      <c r="F359" s="15"/>
      <c r="G359" s="15"/>
      <c r="H359" s="15"/>
      <c r="I359" s="15"/>
      <c r="J359" s="1830" t="s">
        <v>87</v>
      </c>
      <c r="K359" s="1276">
        <v>1661</v>
      </c>
      <c r="L359" s="1854">
        <v>0</v>
      </c>
      <c r="M359" s="1186">
        <f>L359</f>
        <v>0</v>
      </c>
      <c r="N359" s="1836" t="s">
        <v>87</v>
      </c>
      <c r="O359" s="77">
        <v>2661</v>
      </c>
      <c r="P359" s="1187">
        <v>0</v>
      </c>
      <c r="Q359" s="1222">
        <f>P359</f>
        <v>0</v>
      </c>
      <c r="R359" s="10"/>
      <c r="S359" s="10"/>
    </row>
    <row r="360" spans="1:19">
      <c r="A360" s="15"/>
      <c r="B360" s="19"/>
      <c r="C360" s="15"/>
      <c r="D360" s="15"/>
      <c r="E360" s="15"/>
      <c r="F360" s="15"/>
      <c r="G360" s="15"/>
      <c r="H360" s="15"/>
      <c r="I360" s="15"/>
      <c r="J360" s="1830" t="s">
        <v>87</v>
      </c>
      <c r="K360" s="1825">
        <v>1676</v>
      </c>
      <c r="L360" s="1854">
        <f>0</f>
        <v>0</v>
      </c>
      <c r="M360" s="1186">
        <v>0</v>
      </c>
      <c r="N360" s="1836" t="s">
        <v>87</v>
      </c>
      <c r="O360" s="80">
        <v>2676</v>
      </c>
      <c r="P360" s="1187">
        <v>0</v>
      </c>
      <c r="Q360" s="1222">
        <v>0</v>
      </c>
      <c r="R360" s="10"/>
      <c r="S360" s="10"/>
    </row>
    <row r="361" spans="1:19">
      <c r="A361" s="15"/>
      <c r="B361" s="19"/>
      <c r="C361" s="15"/>
      <c r="D361" s="15"/>
      <c r="E361" s="15"/>
      <c r="F361" s="15"/>
      <c r="G361" s="15"/>
      <c r="H361" s="15"/>
      <c r="I361" s="15"/>
      <c r="J361" s="1830" t="s">
        <v>87</v>
      </c>
      <c r="K361" s="1825">
        <v>1670</v>
      </c>
      <c r="L361" s="1854">
        <v>0</v>
      </c>
      <c r="M361" s="1186">
        <v>0</v>
      </c>
      <c r="N361" s="1836" t="s">
        <v>87</v>
      </c>
      <c r="O361" s="80">
        <v>2670</v>
      </c>
      <c r="P361" s="1187">
        <v>0</v>
      </c>
      <c r="Q361" s="1222">
        <v>0</v>
      </c>
      <c r="R361" s="10"/>
      <c r="S361" s="10"/>
    </row>
    <row r="362" spans="1:19">
      <c r="A362" s="15"/>
      <c r="B362" s="19"/>
      <c r="C362" s="15"/>
      <c r="D362" s="15"/>
      <c r="E362" s="15"/>
      <c r="F362" s="15"/>
      <c r="G362" s="15"/>
      <c r="H362" s="15"/>
      <c r="I362" s="15"/>
      <c r="J362" s="1950" t="s">
        <v>87</v>
      </c>
      <c r="K362" s="1825">
        <v>1671</v>
      </c>
      <c r="L362" s="1854">
        <v>0</v>
      </c>
      <c r="M362" s="1186">
        <v>0</v>
      </c>
      <c r="N362" s="1836" t="s">
        <v>87</v>
      </c>
      <c r="O362" s="80">
        <v>2671</v>
      </c>
      <c r="P362" s="1187">
        <v>0</v>
      </c>
      <c r="Q362" s="1222">
        <v>0</v>
      </c>
      <c r="R362" s="10"/>
      <c r="S362" s="10"/>
    </row>
    <row r="363" spans="1:19">
      <c r="A363" s="15"/>
      <c r="B363" s="19"/>
      <c r="C363" s="15"/>
      <c r="D363" s="15"/>
      <c r="E363" s="15"/>
      <c r="F363" s="15"/>
      <c r="G363" s="15"/>
      <c r="H363" s="15"/>
      <c r="I363" s="15"/>
      <c r="J363" s="1950" t="s">
        <v>87</v>
      </c>
      <c r="K363" s="1825">
        <v>1679</v>
      </c>
      <c r="L363" s="1854">
        <v>0</v>
      </c>
      <c r="M363" s="1186">
        <v>0</v>
      </c>
      <c r="N363" s="1836" t="s">
        <v>87</v>
      </c>
      <c r="O363" s="80">
        <v>2679</v>
      </c>
      <c r="P363" s="1187">
        <v>0</v>
      </c>
      <c r="Q363" s="1222">
        <v>0</v>
      </c>
      <c r="R363" s="10"/>
      <c r="S363" s="10"/>
    </row>
    <row r="364" spans="1:19">
      <c r="A364" s="15"/>
      <c r="B364" s="19"/>
      <c r="C364" s="15"/>
      <c r="D364" s="15"/>
      <c r="E364" s="15"/>
      <c r="F364" s="15"/>
      <c r="G364" s="15"/>
      <c r="H364" s="15"/>
      <c r="I364" s="15"/>
      <c r="J364" s="1950" t="s">
        <v>87</v>
      </c>
      <c r="K364" s="1825">
        <v>1680</v>
      </c>
      <c r="L364" s="1854">
        <v>0</v>
      </c>
      <c r="M364" s="1186">
        <v>0</v>
      </c>
      <c r="N364" s="1836" t="s">
        <v>87</v>
      </c>
      <c r="O364" s="80">
        <v>2680</v>
      </c>
      <c r="P364" s="1187">
        <v>0</v>
      </c>
      <c r="Q364" s="1222">
        <v>0</v>
      </c>
      <c r="R364" s="10"/>
      <c r="S364" s="10"/>
    </row>
    <row r="365" spans="1:19">
      <c r="A365" s="15"/>
      <c r="B365" s="19"/>
      <c r="C365" s="15"/>
      <c r="D365" s="15"/>
      <c r="E365" s="15"/>
      <c r="F365" s="15"/>
      <c r="G365" s="15"/>
      <c r="H365" s="15"/>
      <c r="I365" s="15"/>
      <c r="J365" s="1950" t="s">
        <v>87</v>
      </c>
      <c r="K365" s="1825">
        <v>1672</v>
      </c>
      <c r="L365" s="1854">
        <v>0</v>
      </c>
      <c r="M365" s="1186">
        <v>0</v>
      </c>
      <c r="N365" s="1836" t="s">
        <v>87</v>
      </c>
      <c r="O365" s="80">
        <v>2672</v>
      </c>
      <c r="P365" s="1187">
        <v>0</v>
      </c>
      <c r="Q365" s="1222">
        <v>0</v>
      </c>
      <c r="R365" s="10"/>
      <c r="S365" s="10"/>
    </row>
    <row r="366" spans="1:19">
      <c r="A366" s="15"/>
      <c r="B366" s="19"/>
      <c r="C366" s="15"/>
      <c r="D366" s="15"/>
      <c r="E366" s="15"/>
      <c r="F366" s="15"/>
      <c r="G366" s="15"/>
      <c r="H366" s="15"/>
      <c r="I366" s="15"/>
      <c r="J366" s="1950" t="s">
        <v>87</v>
      </c>
      <c r="K366" s="1825">
        <v>1673</v>
      </c>
      <c r="L366" s="1854">
        <v>0</v>
      </c>
      <c r="M366" s="1186">
        <v>0</v>
      </c>
      <c r="N366" s="1836" t="s">
        <v>87</v>
      </c>
      <c r="O366" s="80">
        <v>2673</v>
      </c>
      <c r="P366" s="1187">
        <v>0</v>
      </c>
      <c r="Q366" s="1222">
        <v>0</v>
      </c>
      <c r="R366" s="10"/>
      <c r="S366" s="10"/>
    </row>
    <row r="367" spans="1:19">
      <c r="A367" s="15"/>
      <c r="B367" s="19"/>
      <c r="C367" s="15"/>
      <c r="D367" s="15"/>
      <c r="E367" s="15"/>
      <c r="F367" s="15"/>
      <c r="G367" s="15"/>
      <c r="H367" s="15"/>
      <c r="I367" s="15"/>
      <c r="J367" s="1786">
        <v>1686</v>
      </c>
      <c r="K367" s="1886" t="s">
        <v>87</v>
      </c>
      <c r="L367" s="1854">
        <v>0</v>
      </c>
      <c r="M367" s="1186">
        <v>0</v>
      </c>
      <c r="N367" s="1798">
        <v>2686</v>
      </c>
      <c r="O367" s="1886" t="s">
        <v>87</v>
      </c>
      <c r="P367" s="1187">
        <v>0</v>
      </c>
      <c r="Q367" s="1222">
        <v>0</v>
      </c>
      <c r="R367" s="10"/>
      <c r="S367" s="10"/>
    </row>
    <row r="368" spans="1:19">
      <c r="A368" s="15"/>
      <c r="B368" s="19"/>
      <c r="C368" s="15"/>
      <c r="D368" s="15"/>
      <c r="E368" s="15"/>
      <c r="F368" s="15"/>
      <c r="G368" s="15"/>
      <c r="H368" s="15"/>
      <c r="I368" s="15"/>
      <c r="J368" s="1786">
        <v>1690</v>
      </c>
      <c r="K368" s="1886" t="s">
        <v>87</v>
      </c>
      <c r="L368" s="1854">
        <v>0</v>
      </c>
      <c r="M368" s="1186">
        <v>0</v>
      </c>
      <c r="N368" s="1798">
        <v>2690</v>
      </c>
      <c r="O368" s="1886" t="s">
        <v>87</v>
      </c>
      <c r="P368" s="1187">
        <v>0</v>
      </c>
      <c r="Q368" s="1222">
        <v>0</v>
      </c>
      <c r="R368" s="10"/>
      <c r="S368" s="10"/>
    </row>
    <row r="369" spans="1:19">
      <c r="A369" s="15"/>
      <c r="B369" s="19"/>
      <c r="C369" s="15"/>
      <c r="D369" s="15"/>
      <c r="E369" s="15"/>
      <c r="F369" s="15"/>
      <c r="G369" s="15"/>
      <c r="H369" s="15"/>
      <c r="I369" s="15"/>
      <c r="J369" s="1786">
        <v>1691</v>
      </c>
      <c r="K369" s="1886" t="s">
        <v>87</v>
      </c>
      <c r="L369" s="1854">
        <v>0</v>
      </c>
      <c r="M369" s="1186">
        <v>0</v>
      </c>
      <c r="N369" s="1798">
        <v>2691</v>
      </c>
      <c r="O369" s="1886" t="s">
        <v>87</v>
      </c>
      <c r="P369" s="1187">
        <v>0</v>
      </c>
      <c r="Q369" s="1222">
        <v>0</v>
      </c>
      <c r="R369" s="10"/>
      <c r="S369" s="10"/>
    </row>
    <row r="370" spans="1:19">
      <c r="A370" s="15"/>
      <c r="B370" s="19"/>
      <c r="C370" s="15"/>
      <c r="D370" s="15"/>
      <c r="E370" s="15"/>
      <c r="F370" s="15"/>
      <c r="G370" s="15"/>
      <c r="H370" s="15"/>
      <c r="I370" s="15"/>
      <c r="J370" s="1830" t="s">
        <v>87</v>
      </c>
      <c r="K370" s="1945">
        <v>1692</v>
      </c>
      <c r="L370" s="1854">
        <v>0</v>
      </c>
      <c r="M370" s="1186">
        <f>L370</f>
        <v>0</v>
      </c>
      <c r="N370" s="1856" t="s">
        <v>87</v>
      </c>
      <c r="O370" s="77">
        <v>2692</v>
      </c>
      <c r="P370" s="1187">
        <v>0</v>
      </c>
      <c r="Q370" s="1222">
        <f>P370</f>
        <v>0</v>
      </c>
      <c r="R370" s="10"/>
      <c r="S370" s="10"/>
    </row>
    <row r="371" spans="1:19">
      <c r="A371" s="15"/>
      <c r="B371" s="19"/>
      <c r="C371" s="15"/>
      <c r="D371" s="15"/>
      <c r="E371" s="15"/>
      <c r="F371" s="15"/>
      <c r="G371" s="15"/>
      <c r="H371" s="15"/>
      <c r="I371" s="15"/>
      <c r="J371" s="1830" t="s">
        <v>87</v>
      </c>
      <c r="K371" s="1945">
        <v>1693</v>
      </c>
      <c r="L371" s="1854">
        <v>0</v>
      </c>
      <c r="M371" s="1186">
        <f>L371</f>
        <v>0</v>
      </c>
      <c r="N371" s="1856" t="s">
        <v>87</v>
      </c>
      <c r="O371" s="77">
        <v>2693</v>
      </c>
      <c r="P371" s="1187">
        <v>0</v>
      </c>
      <c r="Q371" s="1222">
        <f>P371</f>
        <v>0</v>
      </c>
      <c r="R371" s="10"/>
      <c r="S371" s="10"/>
    </row>
    <row r="372" spans="1:19">
      <c r="A372" s="15"/>
      <c r="B372" s="19"/>
      <c r="C372" s="15"/>
      <c r="D372" s="15"/>
      <c r="E372" s="15"/>
      <c r="F372" s="15"/>
      <c r="G372" s="15"/>
      <c r="H372" s="15"/>
      <c r="I372" s="15"/>
      <c r="J372" s="1946">
        <v>1687</v>
      </c>
      <c r="K372" s="1886" t="s">
        <v>87</v>
      </c>
      <c r="L372" s="1854">
        <v>0</v>
      </c>
      <c r="M372" s="1186">
        <v>0</v>
      </c>
      <c r="N372" s="1947">
        <v>2687</v>
      </c>
      <c r="O372" s="1933" t="s">
        <v>87</v>
      </c>
      <c r="P372" s="1187">
        <v>0</v>
      </c>
      <c r="Q372" s="1222">
        <v>0</v>
      </c>
      <c r="R372" s="10"/>
      <c r="S372" s="10"/>
    </row>
    <row r="373" spans="1:19">
      <c r="A373" s="15"/>
      <c r="B373" s="19"/>
      <c r="C373" s="15"/>
      <c r="D373" s="15"/>
      <c r="E373" s="15"/>
      <c r="F373" s="15"/>
      <c r="G373" s="15"/>
      <c r="H373" s="15"/>
      <c r="I373" s="15"/>
      <c r="J373" s="1946">
        <v>1694</v>
      </c>
      <c r="K373" s="1886" t="s">
        <v>87</v>
      </c>
      <c r="L373" s="1854">
        <v>0</v>
      </c>
      <c r="M373" s="1186">
        <v>0</v>
      </c>
      <c r="N373" s="1947">
        <v>2694</v>
      </c>
      <c r="O373" s="1933" t="s">
        <v>87</v>
      </c>
      <c r="P373" s="1187">
        <v>0</v>
      </c>
      <c r="Q373" s="1222">
        <v>0</v>
      </c>
      <c r="R373" s="10"/>
      <c r="S373" s="10"/>
    </row>
    <row r="374" spans="1:19">
      <c r="A374" s="15"/>
      <c r="B374" s="19"/>
      <c r="C374" s="15"/>
      <c r="D374" s="15"/>
      <c r="E374" s="15"/>
      <c r="F374" s="15"/>
      <c r="G374" s="15"/>
      <c r="H374" s="15"/>
      <c r="I374" s="15"/>
      <c r="J374" s="1946">
        <v>1695</v>
      </c>
      <c r="K374" s="1886" t="s">
        <v>87</v>
      </c>
      <c r="L374" s="1854">
        <v>0</v>
      </c>
      <c r="M374" s="1186">
        <v>0</v>
      </c>
      <c r="N374" s="1947">
        <v>2695</v>
      </c>
      <c r="O374" s="1933" t="s">
        <v>87</v>
      </c>
      <c r="P374" s="1187">
        <v>0</v>
      </c>
      <c r="Q374" s="1222">
        <v>0</v>
      </c>
      <c r="R374" s="10"/>
      <c r="S374" s="10"/>
    </row>
    <row r="375" spans="1:19">
      <c r="A375" s="15"/>
      <c r="B375" s="19"/>
      <c r="C375" s="15"/>
      <c r="D375" s="15"/>
      <c r="E375" s="15"/>
      <c r="F375" s="15"/>
      <c r="G375" s="15"/>
      <c r="H375" s="15"/>
      <c r="I375" s="15"/>
      <c r="J375" s="1946">
        <v>1688</v>
      </c>
      <c r="K375" s="284" t="s">
        <v>87</v>
      </c>
      <c r="L375" s="1854">
        <v>0</v>
      </c>
      <c r="M375" s="1186">
        <v>0</v>
      </c>
      <c r="N375" s="1856" t="s">
        <v>87</v>
      </c>
      <c r="O375" s="1935">
        <v>2688</v>
      </c>
      <c r="P375" s="1187">
        <v>0</v>
      </c>
      <c r="Q375" s="1222">
        <f>P375</f>
        <v>0</v>
      </c>
      <c r="R375" s="10"/>
      <c r="S375" s="10"/>
    </row>
    <row r="376" spans="1:19">
      <c r="A376" s="15"/>
      <c r="B376" s="19"/>
      <c r="C376" s="15"/>
      <c r="D376" s="15"/>
      <c r="E376" s="15"/>
      <c r="F376" s="15"/>
      <c r="G376" s="15"/>
      <c r="H376" s="15"/>
      <c r="I376" s="15"/>
      <c r="J376" s="1830" t="s">
        <v>87</v>
      </c>
      <c r="K376" s="1276">
        <v>1689</v>
      </c>
      <c r="L376" s="1854">
        <v>0</v>
      </c>
      <c r="M376" s="1186">
        <f>L376</f>
        <v>0</v>
      </c>
      <c r="N376" s="1856" t="s">
        <v>87</v>
      </c>
      <c r="O376" s="1935">
        <v>2689</v>
      </c>
      <c r="P376" s="1187">
        <v>0</v>
      </c>
      <c r="Q376" s="1222">
        <f>P376</f>
        <v>0</v>
      </c>
      <c r="R376" s="10"/>
      <c r="S376" s="10"/>
    </row>
    <row r="377" spans="1:19">
      <c r="A377" s="15"/>
      <c r="B377" s="19"/>
      <c r="C377" s="15"/>
      <c r="D377" s="15"/>
      <c r="E377" s="15"/>
      <c r="F377" s="15"/>
      <c r="G377" s="15"/>
      <c r="H377" s="15"/>
      <c r="I377" s="15"/>
      <c r="J377" s="1830" t="s">
        <v>87</v>
      </c>
      <c r="K377" s="1825">
        <v>1698</v>
      </c>
      <c r="L377" s="1854">
        <v>0</v>
      </c>
      <c r="M377" s="1186">
        <v>0</v>
      </c>
      <c r="N377" s="1856" t="s">
        <v>87</v>
      </c>
      <c r="O377" s="1948">
        <v>2698</v>
      </c>
      <c r="P377" s="1187">
        <v>0</v>
      </c>
      <c r="Q377" s="1222">
        <v>0</v>
      </c>
      <c r="R377" s="10"/>
      <c r="S377" s="10"/>
    </row>
    <row r="378" spans="1:19">
      <c r="A378" s="15"/>
      <c r="B378" s="19"/>
      <c r="C378" s="15"/>
      <c r="D378" s="15"/>
      <c r="E378" s="15"/>
      <c r="F378" s="15"/>
      <c r="G378" s="15"/>
      <c r="H378" s="15"/>
      <c r="I378" s="15"/>
      <c r="J378" s="1830" t="s">
        <v>87</v>
      </c>
      <c r="K378" s="1841">
        <v>1450</v>
      </c>
      <c r="L378" s="1854">
        <v>0</v>
      </c>
      <c r="M378" s="1186">
        <f>'VAK XX (Jill)'!D4</f>
        <v>0</v>
      </c>
      <c r="N378" s="1856" t="s">
        <v>87</v>
      </c>
      <c r="O378" s="1841">
        <v>2450</v>
      </c>
      <c r="P378" s="1187">
        <v>0</v>
      </c>
      <c r="Q378" s="1222">
        <f>'VAK XX (Jill)'!D14</f>
        <v>0</v>
      </c>
      <c r="R378" s="10"/>
      <c r="S378" s="10"/>
    </row>
    <row r="379" spans="1:19">
      <c r="A379" s="15"/>
      <c r="B379" s="19"/>
      <c r="C379" s="15"/>
      <c r="D379" s="15"/>
      <c r="E379" s="15"/>
      <c r="F379" s="15"/>
      <c r="G379" s="15"/>
      <c r="H379" s="15"/>
      <c r="I379" s="15"/>
      <c r="J379" s="1830" t="s">
        <v>87</v>
      </c>
      <c r="K379" s="1971">
        <v>1453</v>
      </c>
      <c r="L379" s="1854">
        <v>0</v>
      </c>
      <c r="M379" s="1186">
        <f>'VAK XX (Jill)'!D7</f>
        <v>0</v>
      </c>
      <c r="N379" s="1856" t="s">
        <v>87</v>
      </c>
      <c r="O379" s="1972">
        <v>2453</v>
      </c>
      <c r="P379" s="1187">
        <v>0</v>
      </c>
      <c r="Q379" s="1222">
        <f>'VAK XX (Jill)'!D17</f>
        <v>0</v>
      </c>
      <c r="R379" s="10"/>
      <c r="S379" s="10"/>
    </row>
    <row r="380" spans="1:19">
      <c r="A380" s="1146"/>
      <c r="B380" s="1146"/>
      <c r="C380" s="1146"/>
      <c r="D380" s="1146"/>
      <c r="E380" s="1146"/>
      <c r="F380" s="1146"/>
      <c r="G380" s="1146"/>
      <c r="H380" s="1146"/>
      <c r="I380" s="1146"/>
      <c r="J380" s="1143"/>
      <c r="K380" s="1705"/>
      <c r="L380" s="1855"/>
      <c r="M380" s="1165"/>
      <c r="N380" s="1856"/>
      <c r="O380" s="1851"/>
      <c r="P380" s="1103"/>
      <c r="Q380" s="1277"/>
      <c r="R380" s="1164"/>
      <c r="S380" s="1164"/>
    </row>
    <row r="381" spans="1:19">
      <c r="A381" s="15" t="s">
        <v>1</v>
      </c>
      <c r="B381" s="19" t="s">
        <v>124</v>
      </c>
      <c r="C381" s="19" t="s">
        <v>125</v>
      </c>
      <c r="D381" s="2356" t="s">
        <v>4197</v>
      </c>
      <c r="E381" s="2355"/>
      <c r="F381" s="15" t="s">
        <v>1</v>
      </c>
      <c r="G381" s="15" t="s">
        <v>1</v>
      </c>
      <c r="H381" s="15" t="s">
        <v>1</v>
      </c>
      <c r="I381" s="15" t="s">
        <v>1</v>
      </c>
      <c r="J381" s="75" t="s">
        <v>87</v>
      </c>
      <c r="K381" s="727">
        <v>1257</v>
      </c>
      <c r="L381" s="155">
        <v>0</v>
      </c>
      <c r="M381" s="98">
        <f>-L381</f>
        <v>0</v>
      </c>
      <c r="N381" s="110" t="s">
        <v>87</v>
      </c>
      <c r="O381" s="1935">
        <v>2257</v>
      </c>
      <c r="P381" s="155">
        <v>0</v>
      </c>
      <c r="Q381" s="1277">
        <f>-P381</f>
        <v>0</v>
      </c>
      <c r="R381" s="10" t="s">
        <v>1</v>
      </c>
      <c r="S381" s="10" t="s">
        <v>1</v>
      </c>
    </row>
    <row r="382" spans="1:19">
      <c r="A382" s="15"/>
      <c r="B382" s="19"/>
      <c r="C382" s="15"/>
      <c r="D382" s="15"/>
      <c r="E382" s="15"/>
      <c r="F382" s="15"/>
      <c r="G382" s="15"/>
      <c r="H382" s="15"/>
      <c r="I382" s="15"/>
      <c r="J382" s="75" t="s">
        <v>87</v>
      </c>
      <c r="K382" s="727">
        <v>1223</v>
      </c>
      <c r="L382" s="155">
        <v>0</v>
      </c>
      <c r="M382" s="98">
        <f>-L382</f>
        <v>0</v>
      </c>
      <c r="N382" s="110" t="s">
        <v>87</v>
      </c>
      <c r="O382" s="1935">
        <v>2223</v>
      </c>
      <c r="P382" s="155">
        <v>0</v>
      </c>
      <c r="Q382" s="1277">
        <f>-P382</f>
        <v>0</v>
      </c>
      <c r="R382" s="10"/>
      <c r="S382" s="10"/>
    </row>
    <row r="383" spans="1:19">
      <c r="A383" s="15"/>
      <c r="B383" s="19"/>
      <c r="C383" s="15"/>
      <c r="D383" s="15"/>
      <c r="E383" s="15"/>
      <c r="F383" s="15"/>
      <c r="G383" s="15"/>
      <c r="H383" s="15"/>
      <c r="I383" s="15"/>
      <c r="J383" s="333" t="s">
        <v>87</v>
      </c>
      <c r="K383" s="727">
        <v>1405</v>
      </c>
      <c r="L383" s="155">
        <v>0</v>
      </c>
      <c r="M383" s="98">
        <f>-L383</f>
        <v>0</v>
      </c>
      <c r="N383" s="1934" t="s">
        <v>87</v>
      </c>
      <c r="O383" s="1935">
        <v>2405</v>
      </c>
      <c r="P383" s="156">
        <v>0</v>
      </c>
      <c r="Q383" s="157">
        <f>-P383</f>
        <v>0</v>
      </c>
      <c r="R383" s="10"/>
      <c r="S383" s="10"/>
    </row>
    <row r="384" spans="1:19">
      <c r="A384" s="15"/>
      <c r="B384" s="19"/>
      <c r="C384" s="15"/>
      <c r="D384" s="15"/>
      <c r="E384" s="15"/>
      <c r="F384" s="15"/>
      <c r="G384" s="15"/>
      <c r="H384" s="15"/>
      <c r="I384" s="15"/>
      <c r="J384" s="333" t="s">
        <v>87</v>
      </c>
      <c r="K384" s="727">
        <v>1632</v>
      </c>
      <c r="L384" s="155">
        <v>0</v>
      </c>
      <c r="M384" s="98">
        <f>-L384</f>
        <v>0</v>
      </c>
      <c r="N384" s="1983" t="s">
        <v>87</v>
      </c>
      <c r="O384" s="1935">
        <v>2632</v>
      </c>
      <c r="P384" s="156">
        <v>0</v>
      </c>
      <c r="Q384" s="157">
        <f>-P384</f>
        <v>0</v>
      </c>
      <c r="R384" s="10"/>
      <c r="S384" s="10"/>
    </row>
    <row r="385" spans="1:19">
      <c r="A385" s="15"/>
      <c r="B385" s="19"/>
      <c r="C385" s="15"/>
      <c r="D385" s="15"/>
      <c r="E385" s="15"/>
      <c r="F385" s="15"/>
      <c r="G385" s="15"/>
      <c r="H385" s="15"/>
      <c r="I385" s="15"/>
      <c r="J385" s="333" t="s">
        <v>87</v>
      </c>
      <c r="K385" s="2068">
        <v>1656</v>
      </c>
      <c r="L385" s="155">
        <v>0</v>
      </c>
      <c r="M385" s="98">
        <f>-L385</f>
        <v>0</v>
      </c>
      <c r="N385" s="1983" t="s">
        <v>87</v>
      </c>
      <c r="O385" s="2069">
        <v>2656</v>
      </c>
      <c r="P385" s="156">
        <v>0</v>
      </c>
      <c r="Q385" s="157">
        <f>-P385</f>
        <v>0</v>
      </c>
      <c r="R385" s="10"/>
      <c r="S385" s="10"/>
    </row>
    <row r="386" spans="1:19">
      <c r="A386" s="15"/>
      <c r="B386" s="19"/>
      <c r="C386" s="15"/>
      <c r="D386" s="15"/>
      <c r="E386" s="15"/>
      <c r="F386" s="15"/>
      <c r="G386" s="15"/>
      <c r="H386" s="15"/>
      <c r="I386" s="15"/>
      <c r="J386" s="333" t="s">
        <v>87</v>
      </c>
      <c r="K386" s="1841">
        <v>1451</v>
      </c>
      <c r="L386" s="155">
        <v>0</v>
      </c>
      <c r="M386" s="98">
        <f>'VAK XX (Jill)'!D5</f>
        <v>0</v>
      </c>
      <c r="N386" s="1983" t="s">
        <v>87</v>
      </c>
      <c r="O386" s="1841">
        <v>2451</v>
      </c>
      <c r="P386" s="156">
        <v>0</v>
      </c>
      <c r="Q386" s="157">
        <f>'VAK XX (Jill)'!D15</f>
        <v>0</v>
      </c>
      <c r="R386" s="10"/>
      <c r="S386" s="10"/>
    </row>
    <row r="387" spans="1:19">
      <c r="A387" s="15"/>
      <c r="B387" s="19"/>
      <c r="C387" s="15"/>
      <c r="D387" s="15"/>
      <c r="E387" s="15"/>
      <c r="F387" s="15"/>
      <c r="G387" s="15"/>
      <c r="H387" s="15"/>
      <c r="I387" s="15"/>
      <c r="J387" s="75"/>
      <c r="K387" s="136"/>
      <c r="L387" s="1020"/>
      <c r="M387" s="1021"/>
      <c r="N387" s="136"/>
      <c r="O387" s="75"/>
      <c r="P387" s="156"/>
      <c r="Q387" s="157"/>
      <c r="R387" s="10"/>
      <c r="S387" s="10"/>
    </row>
    <row r="388" spans="1:19">
      <c r="A388" s="15" t="s">
        <v>1</v>
      </c>
      <c r="B388" s="19" t="s">
        <v>126</v>
      </c>
      <c r="C388" s="19" t="s">
        <v>127</v>
      </c>
      <c r="D388" s="2356" t="s">
        <v>4198</v>
      </c>
      <c r="E388" s="2355"/>
      <c r="F388" s="15" t="s">
        <v>1</v>
      </c>
      <c r="G388" s="15" t="s">
        <v>1</v>
      </c>
      <c r="H388" s="15" t="s">
        <v>1</v>
      </c>
      <c r="I388" s="15" t="s">
        <v>1</v>
      </c>
      <c r="J388" s="75" t="s">
        <v>87</v>
      </c>
      <c r="K388" s="727">
        <v>1256</v>
      </c>
      <c r="L388" s="155">
        <v>0</v>
      </c>
      <c r="M388" s="98">
        <f>-IF($C$120="NVT",IF(L389&gt;0,0,IF(AND(L388&gt;75,L388&lt;100.1),75,IF(AND(L388&lt;125,L388&gt;101),125,IF(L388&gt;125,175,0)))),IF(L389&gt;0,0,IF(AND(L388&gt;75,L388&lt;100.1),MROUND(75*$E$120,10),IF(AND(L388&lt;125,L388&gt;101),MROUND(125*$E$120,10),IF(L388&gt;125,MROUND(175*$E$120,10),0)))))</f>
        <v>0</v>
      </c>
      <c r="N388" s="136" t="s">
        <v>87</v>
      </c>
      <c r="O388" s="77">
        <v>2256</v>
      </c>
      <c r="P388" s="155">
        <v>0</v>
      </c>
      <c r="Q388" s="1011">
        <f>-IF($C$120="NVT",IF(P389&gt;0,0,IF(AND(P388&gt;75,P388&lt;100),75,IF(AND(P388&lt;125,P388&gt;101),125,IF(P388&gt;125,175,0)))),IF(P389&gt;0,0,IF(AND(P388&lt;75,P388&gt;100),MROUND(75*$E$120,10),IF(AND(P388&lt;125,P388&gt;101),MROUND(125*$E$120,10),IF(P388&gt;125,MROUND(175*$E$120,10),0)))))</f>
        <v>0</v>
      </c>
      <c r="R388" s="10" t="s">
        <v>1</v>
      </c>
      <c r="S388" s="10" t="s">
        <v>1</v>
      </c>
    </row>
    <row r="389" spans="1:19">
      <c r="A389" s="15"/>
      <c r="B389" s="19"/>
      <c r="C389" s="15"/>
      <c r="D389" s="15"/>
      <c r="E389" s="15"/>
      <c r="F389" s="15"/>
      <c r="G389" s="15"/>
      <c r="H389" s="15"/>
      <c r="I389" s="15"/>
      <c r="J389" s="75" t="s">
        <v>87</v>
      </c>
      <c r="K389" s="1789">
        <v>1258</v>
      </c>
      <c r="L389" s="1220">
        <v>0</v>
      </c>
      <c r="M389" s="1221">
        <f>IF(L389&gt;-$K$400,L389,0)</f>
        <v>0</v>
      </c>
      <c r="N389" s="1271" t="s">
        <v>87</v>
      </c>
      <c r="O389" s="77">
        <v>2258</v>
      </c>
      <c r="P389" s="1220">
        <v>0</v>
      </c>
      <c r="Q389" s="1222">
        <f>IF(P389&gt;-$O$400,P389,0)</f>
        <v>0</v>
      </c>
      <c r="R389" s="10"/>
      <c r="S389" s="10"/>
    </row>
    <row r="390" spans="1:19">
      <c r="A390" s="15"/>
      <c r="B390" s="19"/>
      <c r="C390" s="15"/>
      <c r="D390" s="15"/>
      <c r="E390" s="15"/>
      <c r="F390" s="15"/>
      <c r="G390" s="15"/>
      <c r="H390" s="15"/>
      <c r="I390" s="15"/>
      <c r="J390" s="333" t="s">
        <v>87</v>
      </c>
      <c r="K390" s="1789">
        <v>1406</v>
      </c>
      <c r="L390" s="1220">
        <v>0</v>
      </c>
      <c r="M390" s="361">
        <f>'VAK XVI (Jill)'!D18</f>
        <v>0</v>
      </c>
      <c r="N390" s="1271" t="s">
        <v>87</v>
      </c>
      <c r="O390" s="1276">
        <v>2406</v>
      </c>
      <c r="P390" s="285">
        <v>0</v>
      </c>
      <c r="Q390" s="1222">
        <f>'VAK XVI (Jill)'!D52</f>
        <v>0</v>
      </c>
      <c r="R390" s="10"/>
      <c r="S390" s="10"/>
    </row>
    <row r="391" spans="1:19">
      <c r="A391" s="15"/>
      <c r="B391" s="19"/>
      <c r="C391" s="15"/>
      <c r="D391" s="15"/>
      <c r="E391" s="15"/>
      <c r="F391" s="15"/>
      <c r="G391" s="15"/>
      <c r="H391" s="15"/>
      <c r="I391" s="15"/>
      <c r="J391" s="333" t="s">
        <v>87</v>
      </c>
      <c r="K391" s="1789">
        <v>1452</v>
      </c>
      <c r="L391" s="1220">
        <v>0</v>
      </c>
      <c r="M391" s="361">
        <f>'VAK XX (Jill)'!D6</f>
        <v>0</v>
      </c>
      <c r="N391" s="1271" t="s">
        <v>87</v>
      </c>
      <c r="O391" s="1276">
        <v>2452</v>
      </c>
      <c r="P391" s="285">
        <v>0</v>
      </c>
      <c r="Q391" s="1222">
        <f>'VAK XX (Jill)'!D16</f>
        <v>0</v>
      </c>
      <c r="R391" s="10"/>
      <c r="S391" s="10"/>
    </row>
    <row r="392" spans="1:19">
      <c r="A392" s="15"/>
      <c r="B392" s="19"/>
      <c r="C392" s="15"/>
      <c r="D392" s="15"/>
      <c r="E392" s="15"/>
      <c r="F392" s="15"/>
      <c r="G392" s="15"/>
      <c r="H392" s="15"/>
      <c r="I392" s="15"/>
      <c r="J392" s="281" t="s">
        <v>87</v>
      </c>
      <c r="K392" s="1825">
        <v>1620</v>
      </c>
      <c r="L392" s="285">
        <v>0</v>
      </c>
      <c r="M392" s="361">
        <v>0</v>
      </c>
      <c r="N392" s="1271" t="s">
        <v>87</v>
      </c>
      <c r="O392" s="1825">
        <v>2620</v>
      </c>
      <c r="P392" s="285">
        <v>0</v>
      </c>
      <c r="Q392" s="1222">
        <v>0</v>
      </c>
      <c r="R392" s="10"/>
      <c r="S392" s="10"/>
    </row>
    <row r="393" spans="1:19">
      <c r="A393" s="15"/>
      <c r="B393" s="19"/>
      <c r="C393" s="15"/>
      <c r="D393" s="15"/>
      <c r="E393" s="15"/>
      <c r="F393" s="15"/>
      <c r="G393" s="15"/>
      <c r="H393" s="15"/>
      <c r="I393" s="15"/>
      <c r="J393" s="281" t="s">
        <v>87</v>
      </c>
      <c r="K393" s="1276">
        <v>1611</v>
      </c>
      <c r="L393" s="285">
        <v>0</v>
      </c>
      <c r="M393" s="361">
        <f>IF(K413=0,'Vak XVII (FV)'!G24,0)</f>
        <v>0</v>
      </c>
      <c r="N393" s="1271" t="s">
        <v>87</v>
      </c>
      <c r="O393" s="1276">
        <v>2611</v>
      </c>
      <c r="P393" s="285">
        <v>0</v>
      </c>
      <c r="Q393" s="361">
        <f>IF(O413=0,-P393,)</f>
        <v>0</v>
      </c>
      <c r="R393" s="10"/>
      <c r="S393" s="10"/>
    </row>
    <row r="394" spans="1:19">
      <c r="A394" s="15"/>
      <c r="B394" s="19"/>
      <c r="C394" s="15"/>
      <c r="D394" s="15"/>
      <c r="E394" s="15"/>
      <c r="F394" s="15"/>
      <c r="G394" s="15"/>
      <c r="H394" s="15"/>
      <c r="I394" s="15"/>
      <c r="J394" s="281" t="s">
        <v>87</v>
      </c>
      <c r="K394" s="1276">
        <v>1606</v>
      </c>
      <c r="L394" s="285">
        <v>0</v>
      </c>
      <c r="M394" s="361">
        <f>IF(K413=0,-L394,0)</f>
        <v>0</v>
      </c>
      <c r="N394" s="1271" t="s">
        <v>87</v>
      </c>
      <c r="O394" s="1276">
        <v>2606</v>
      </c>
      <c r="P394" s="285">
        <v>0</v>
      </c>
      <c r="Q394" s="361">
        <f>IF(O413=0,-P394,0)</f>
        <v>0</v>
      </c>
      <c r="R394" s="10"/>
      <c r="S394" s="10"/>
    </row>
    <row r="395" spans="1:19">
      <c r="A395" s="15"/>
      <c r="B395" s="19"/>
      <c r="C395" s="15"/>
      <c r="D395" s="15"/>
      <c r="E395" s="15"/>
      <c r="F395" s="15"/>
      <c r="G395" s="15"/>
      <c r="H395" s="15"/>
      <c r="I395" s="15"/>
      <c r="J395" s="333" t="s">
        <v>87</v>
      </c>
      <c r="K395" s="2067">
        <v>1657</v>
      </c>
      <c r="L395" s="285">
        <v>0</v>
      </c>
      <c r="M395" s="1858">
        <f>-L395</f>
        <v>0</v>
      </c>
      <c r="N395" s="75" t="s">
        <v>87</v>
      </c>
      <c r="O395" s="2067">
        <v>2657</v>
      </c>
      <c r="P395" s="285">
        <v>0</v>
      </c>
      <c r="Q395" s="1858">
        <f>-P395</f>
        <v>0</v>
      </c>
      <c r="R395" s="10"/>
      <c r="S395" s="10"/>
    </row>
    <row r="396" spans="1:19">
      <c r="A396" s="15"/>
      <c r="B396" s="19"/>
      <c r="C396" s="15"/>
      <c r="D396" s="15"/>
      <c r="E396" s="15"/>
      <c r="F396" s="15"/>
      <c r="G396" s="15"/>
      <c r="H396" s="15"/>
      <c r="I396" s="15"/>
      <c r="J396" s="333" t="s">
        <v>87</v>
      </c>
      <c r="K396" s="1789">
        <v>1669</v>
      </c>
      <c r="L396" s="285">
        <v>0</v>
      </c>
      <c r="M396" s="1858">
        <f>IF(K418=0,'Vak XVIII (Juldm)'!C23,0)</f>
        <v>0</v>
      </c>
      <c r="N396" s="75" t="s">
        <v>87</v>
      </c>
      <c r="O396" s="1789">
        <v>2669</v>
      </c>
      <c r="P396" s="285">
        <v>0</v>
      </c>
      <c r="Q396" s="1858">
        <f>IF(K413=0,'Vak XVIII (Juldm)'!C62,0)</f>
        <v>0</v>
      </c>
      <c r="R396" s="10"/>
      <c r="S396" s="10"/>
    </row>
    <row r="397" spans="1:19">
      <c r="A397" s="15"/>
      <c r="B397" s="19"/>
      <c r="C397" s="15"/>
      <c r="D397" s="15"/>
      <c r="E397" s="15"/>
      <c r="F397" s="15"/>
      <c r="G397" s="15"/>
      <c r="H397" s="15"/>
      <c r="I397" s="15"/>
      <c r="J397" s="1860" t="s">
        <v>4019</v>
      </c>
      <c r="K397" s="1825">
        <v>1675</v>
      </c>
      <c r="L397" s="1861">
        <f>0</f>
        <v>0</v>
      </c>
      <c r="M397" s="1858">
        <v>0</v>
      </c>
      <c r="N397" s="1862" t="s">
        <v>87</v>
      </c>
      <c r="O397" s="1825">
        <v>2675</v>
      </c>
      <c r="P397" s="1861">
        <f>0</f>
        <v>0</v>
      </c>
      <c r="Q397" s="1858">
        <v>0</v>
      </c>
      <c r="R397" s="10"/>
      <c r="S397" s="10"/>
    </row>
    <row r="398" spans="1:19">
      <c r="A398" s="15"/>
      <c r="B398" s="19"/>
      <c r="C398" s="15"/>
      <c r="D398" s="15"/>
      <c r="E398" s="15"/>
      <c r="F398" s="15"/>
      <c r="G398" s="15"/>
      <c r="H398" s="15"/>
      <c r="I398" s="15"/>
      <c r="J398" s="1860" t="s">
        <v>4019</v>
      </c>
      <c r="K398" s="96">
        <v>1696</v>
      </c>
      <c r="L398" s="1861">
        <f>0</f>
        <v>0</v>
      </c>
      <c r="M398" s="1858">
        <v>0</v>
      </c>
      <c r="N398" s="1862" t="s">
        <v>87</v>
      </c>
      <c r="O398" s="96">
        <v>2696</v>
      </c>
      <c r="P398" s="1861">
        <f>0</f>
        <v>0</v>
      </c>
      <c r="Q398" s="1858">
        <v>0</v>
      </c>
      <c r="R398" s="10"/>
      <c r="S398" s="10"/>
    </row>
    <row r="399" spans="1:19">
      <c r="A399" s="15"/>
      <c r="B399" s="19"/>
      <c r="C399" s="2359"/>
      <c r="D399" s="2359"/>
      <c r="E399" s="15"/>
      <c r="F399" s="15"/>
      <c r="G399" s="15"/>
      <c r="H399" s="15"/>
      <c r="I399" s="15"/>
      <c r="J399" s="75"/>
      <c r="K399" s="66"/>
      <c r="L399" s="1022"/>
      <c r="M399" s="259"/>
      <c r="N399" s="66"/>
      <c r="O399" s="66"/>
      <c r="P399" s="278"/>
      <c r="Q399" s="99"/>
      <c r="R399" s="10"/>
      <c r="S399" s="10"/>
    </row>
    <row r="400" spans="1:19" ht="28.15" customHeight="1">
      <c r="A400" s="15"/>
      <c r="B400" s="1247"/>
      <c r="C400" s="1247"/>
      <c r="D400" s="1008"/>
      <c r="E400" s="15"/>
      <c r="F400" s="2290" t="s">
        <v>128</v>
      </c>
      <c r="G400" s="2291"/>
      <c r="H400" s="15"/>
      <c r="I400" s="15"/>
      <c r="J400" s="1242"/>
      <c r="K400" s="1243">
        <f>IF(C120="NVT",IF(((L271+L875+L846+L275+L276-L277+L278+L279+L280-L281+L282+L283+L284+L285+L286+L287+L288+L289+L292+L294+L950+L302+L877+L849+L844+L905+L297+L298+L299+L300-L381-L382+L303+L304+L305)*30%)=0,0,-MIN(((L271+L875+L846+L275+L276-L277+L278+L279+L280-L281+L282+L283+L284+L285+L286+L287+L288+L289+L292+L294+L950+L302+L877+L849+L844+L905+L297+L298+L299+L300-L381-L382+L303+L304+L305)*30%),'Overview Indexed Amounts'!F228)),IF((L271+L875+L846+L275+L276-L277+L278+L279+L280-L281+L282+L283+L284+L285+L286+L287+L288+L289+L292+L294+L950+L302+L877+L849+L844+L905+L297+L298+L299+L300-L381-L382+L303+L304+L305)*30%=0,0,-MIN(((L271+L875+L846+L275+L276-L277+L278+L279+L280-L281+L282+L283+L284+L285+L286+L287+L288+L289+L292+L294+L950+L302+L877+L849+L844+L905+L297+L298+L299+L300-L381-L382+L303+L304+L305)*30%),'Overview Indexed Amounts'!F228*E120)))</f>
        <v>-5040</v>
      </c>
      <c r="L400" s="1243"/>
      <c r="M400" s="1243"/>
      <c r="N400" s="1243"/>
      <c r="O400" s="1985">
        <f>IF(C120="NVT",IF(((P271+P875+P846+P275+P276-P277+P278+P279+P280-P281+P282+P283+P284+P285+P286+P287+P288+P289+P292+P294+P950+P302+P877+P849+P844+P905+P297+P298+P299+P300-P381-P382+P303+P304+P305)*30%)=0,0,-MIN(((P271+P875+P846+P275+P276-P277+P278+P279+P280-P281+P282+P283+P284+P285+P286+P287+P288+P289+P292+P294+P950+P302+P877+P849+P844+P905+P297+P298+P299+P300-P381-P382+P303+P304+P305)*30%),'Overview Indexed Amounts'!F228)),IF((P271+P875+P846+P275+P276-P277+P278+P279+P280-P281+P282+P283+P284+P285+P286+P287+P288+P289+P292+P294+P950+P302+P877+P849+P844+P905+P297+P298+P299+P300-P381-P382+P303+P304+P305)*30%=0,0,-MIN(((P271+P875+P846+P275+P276-P277+P278+P279+P280-P281+P282+P283+P284+P285+P286+P287+P288+P289+P292+P294+P950+P302+P877+P849+P844+P905+P297+P298+P299+P300-P381-P382+P303+P304+P305)*30%),'Overview Indexed Amounts'!F228*I120)))</f>
        <v>0</v>
      </c>
      <c r="P400" s="1987"/>
      <c r="Q400" s="1244"/>
      <c r="R400" s="10"/>
      <c r="S400" s="10"/>
    </row>
    <row r="401" spans="1:19">
      <c r="A401" s="15"/>
      <c r="B401" s="1247"/>
      <c r="C401" s="1247"/>
      <c r="D401" s="15"/>
      <c r="E401" s="15"/>
      <c r="F401" s="2290" t="s">
        <v>129</v>
      </c>
      <c r="G401" s="2291"/>
      <c r="H401" s="15"/>
      <c r="I401" s="15"/>
      <c r="J401" s="1245"/>
      <c r="K401" s="1002">
        <f>-J818</f>
        <v>0</v>
      </c>
      <c r="L401" s="1183"/>
      <c r="M401" s="1183"/>
      <c r="N401" s="1183"/>
      <c r="O401" s="1002">
        <f>-N818</f>
        <v>0</v>
      </c>
      <c r="P401" s="2000"/>
      <c r="Q401" s="1239"/>
      <c r="R401" s="10"/>
      <c r="S401" s="10"/>
    </row>
    <row r="402" spans="1:19">
      <c r="A402" s="15"/>
      <c r="B402" s="1247"/>
      <c r="C402" s="1247"/>
      <c r="D402" s="15"/>
      <c r="E402" s="15"/>
      <c r="F402" s="1142"/>
      <c r="G402" s="1084"/>
      <c r="H402" s="15"/>
      <c r="I402" s="15"/>
      <c r="J402" s="75"/>
      <c r="K402" s="197"/>
      <c r="L402" s="75"/>
      <c r="M402" s="75"/>
      <c r="N402" s="75"/>
      <c r="O402" s="197"/>
      <c r="P402" s="331"/>
      <c r="Q402" s="1491"/>
      <c r="R402" s="10"/>
      <c r="S402" s="10"/>
    </row>
    <row r="403" spans="1:19" ht="29.25" customHeight="1">
      <c r="A403" s="15"/>
      <c r="B403" s="1247"/>
      <c r="C403" s="1247"/>
      <c r="D403" s="15"/>
      <c r="E403" s="15"/>
      <c r="F403" s="2290" t="s">
        <v>4617</v>
      </c>
      <c r="G403" s="2291"/>
      <c r="H403" s="15"/>
      <c r="I403" s="15"/>
      <c r="J403" s="1242"/>
      <c r="K403" s="1243">
        <f>IF(L381=0,0,-L381)</f>
        <v>0</v>
      </c>
      <c r="L403" s="1243"/>
      <c r="M403" s="1243"/>
      <c r="N403" s="1243"/>
      <c r="O403" s="1243">
        <f>IF(P381=0,0,-P381)</f>
        <v>0</v>
      </c>
      <c r="P403" s="1987"/>
      <c r="Q403" s="1239"/>
      <c r="R403" s="10"/>
      <c r="S403" s="10"/>
    </row>
    <row r="404" spans="1:19" ht="43.5" customHeight="1">
      <c r="A404" s="15"/>
      <c r="B404" s="1247"/>
      <c r="C404" s="1247"/>
      <c r="D404" s="15"/>
      <c r="E404" s="15"/>
      <c r="F404" s="2290" t="s">
        <v>3749</v>
      </c>
      <c r="G404" s="2291"/>
      <c r="H404" s="15"/>
      <c r="I404" s="15"/>
      <c r="J404" s="1245"/>
      <c r="K404" s="1002">
        <f>-J820</f>
        <v>0</v>
      </c>
      <c r="L404" s="1183"/>
      <c r="M404" s="1183"/>
      <c r="N404" s="1183"/>
      <c r="O404" s="1002">
        <f>-N820</f>
        <v>0</v>
      </c>
      <c r="P404" s="2000"/>
      <c r="Q404" s="1246"/>
      <c r="R404" s="10"/>
      <c r="S404" s="10"/>
    </row>
    <row r="405" spans="1:19">
      <c r="A405" s="15"/>
      <c r="B405" s="1142"/>
      <c r="C405" s="1084"/>
      <c r="D405" s="15"/>
      <c r="E405" s="15"/>
      <c r="F405" s="15"/>
      <c r="G405" s="15"/>
      <c r="H405" s="15"/>
      <c r="I405" s="15"/>
      <c r="J405" s="75"/>
      <c r="K405" s="197"/>
      <c r="L405" s="75"/>
      <c r="M405" s="75"/>
      <c r="N405" s="75"/>
      <c r="O405" s="197"/>
      <c r="P405" s="331"/>
      <c r="Q405" s="99"/>
      <c r="R405" s="10"/>
      <c r="S405" s="10"/>
    </row>
    <row r="406" spans="1:19" ht="26.25" customHeight="1">
      <c r="A406" s="15"/>
      <c r="B406" s="1174"/>
      <c r="C406" s="1084"/>
      <c r="D406" s="15"/>
      <c r="E406" s="15"/>
      <c r="F406" s="2308" t="str">
        <f>IF(K406=M321,"- Actual professional expenses (comp. Director):","- Lump sum professional costs company director:")</f>
        <v>- Actual professional expenses (comp. Director):</v>
      </c>
      <c r="G406" s="2308"/>
      <c r="H406" s="15"/>
      <c r="I406" s="15"/>
      <c r="J406" s="2072">
        <f>L309+L310+L311+L312+M313+M314+L318+L319+M316</f>
        <v>0</v>
      </c>
      <c r="K406" s="1243">
        <f>IF(M390=0,-MIN((L309+L310+L311+L312+M313+M314+L318+L319+M316-L383)*3%,2660),IF((-MIN((L309+L310+L311+L312+M313+M314+L318+L319+M316-L383)*3%,2660))&lt;M390,(-MIN((L309+L310+L311+L312+M313+L318+L319+M316-L383)*3%,2660)),M390))</f>
        <v>0</v>
      </c>
      <c r="L406" s="1240"/>
      <c r="M406" s="1240"/>
      <c r="N406" s="1985">
        <f>P309+P310+P311+P312+Q313+Q314+P318+P319+Q316</f>
        <v>0</v>
      </c>
      <c r="O406" s="1243">
        <f>IF(Q390=0,-MIN((P309+P310+P311+P312+Q313+Q314+P318+P319+Q316-P383)*3%,2660),IF((-MIN((P309+P310+P311+P312+Q313+Q314+P318+P319+Q316-P383)*3%,2660))&lt;Q390,(-MIN((P309+P310+P311+P312+Q313+P318+P319+Q316-P383)*3%,2660)),Q390))</f>
        <v>0</v>
      </c>
      <c r="P406" s="1987"/>
      <c r="Q406" s="1244"/>
      <c r="R406" s="53"/>
      <c r="S406" s="10"/>
    </row>
    <row r="407" spans="1:19" ht="26.25" customHeight="1">
      <c r="A407" s="15"/>
      <c r="B407" s="1174"/>
      <c r="C407" s="1084"/>
      <c r="D407" s="15"/>
      <c r="E407" s="15"/>
      <c r="F407" s="2309" t="s">
        <v>130</v>
      </c>
      <c r="G407" s="2308"/>
      <c r="H407" s="15"/>
      <c r="I407" s="15"/>
      <c r="J407" s="1245"/>
      <c r="K407" s="1002">
        <f>-J825</f>
        <v>0</v>
      </c>
      <c r="L407" s="1184"/>
      <c r="M407" s="1184"/>
      <c r="N407" s="1184"/>
      <c r="O407" s="1002">
        <f>-N825</f>
        <v>0</v>
      </c>
      <c r="P407" s="2000"/>
      <c r="Q407" s="1246"/>
      <c r="R407" s="10"/>
      <c r="S407" s="10"/>
    </row>
    <row r="408" spans="1:19">
      <c r="A408" s="15"/>
      <c r="B408" s="1142"/>
      <c r="C408" s="1084"/>
      <c r="D408" s="15"/>
      <c r="E408" s="15"/>
      <c r="F408" s="15"/>
      <c r="G408" s="15"/>
      <c r="H408" s="15"/>
      <c r="I408" s="15"/>
      <c r="J408" s="75"/>
      <c r="K408" s="197"/>
      <c r="L408" s="1145"/>
      <c r="M408" s="1145"/>
      <c r="N408" s="1145"/>
      <c r="O408" s="197"/>
      <c r="P408" s="331"/>
      <c r="Q408" s="99"/>
      <c r="R408" s="10"/>
      <c r="S408" s="10"/>
    </row>
    <row r="409" spans="1:19" ht="25.5" customHeight="1">
      <c r="A409" s="15"/>
      <c r="B409" s="1146"/>
      <c r="C409" s="1084"/>
      <c r="D409" s="15"/>
      <c r="E409" s="15"/>
      <c r="F409" s="2309" t="s">
        <v>131</v>
      </c>
      <c r="G409" s="2308"/>
      <c r="H409" s="15"/>
      <c r="I409" s="15"/>
      <c r="J409" s="1242"/>
      <c r="K409" s="1243">
        <f>-L383</f>
        <v>0</v>
      </c>
      <c r="L409" s="1240"/>
      <c r="M409" s="1240"/>
      <c r="N409" s="1240"/>
      <c r="O409" s="1243">
        <f>-P383</f>
        <v>0</v>
      </c>
      <c r="P409" s="1987"/>
      <c r="Q409" s="1244"/>
      <c r="R409" s="10"/>
      <c r="S409" s="10"/>
    </row>
    <row r="410" spans="1:19">
      <c r="A410" s="15"/>
      <c r="B410" s="1146"/>
      <c r="C410" s="1084"/>
      <c r="D410" s="15"/>
      <c r="E410" s="15"/>
      <c r="F410" s="2309" t="s">
        <v>132</v>
      </c>
      <c r="G410" s="2308"/>
      <c r="H410" s="15"/>
      <c r="I410" s="15"/>
      <c r="J410" s="1245"/>
      <c r="K410" s="1002">
        <f>-J827</f>
        <v>0</v>
      </c>
      <c r="L410" s="1184"/>
      <c r="M410" s="1184"/>
      <c r="N410" s="1184"/>
      <c r="O410" s="1002">
        <f>-N827</f>
        <v>0</v>
      </c>
      <c r="P410" s="2000"/>
      <c r="Q410" s="1246"/>
      <c r="R410" s="10"/>
      <c r="S410" s="10"/>
    </row>
    <row r="411" spans="1:19">
      <c r="A411" s="15"/>
      <c r="B411" s="1146"/>
      <c r="C411" s="1084"/>
      <c r="D411" s="15"/>
      <c r="E411" s="15"/>
      <c r="F411" s="1142"/>
      <c r="G411" s="15"/>
      <c r="H411" s="15"/>
      <c r="I411" s="15"/>
      <c r="J411" s="75"/>
      <c r="K411" s="1931"/>
      <c r="L411" s="1931"/>
      <c r="M411" s="1931"/>
      <c r="N411" s="1931"/>
      <c r="O411" s="1931"/>
      <c r="P411" s="331"/>
      <c r="Q411" s="1239"/>
      <c r="R411" s="10"/>
      <c r="S411" s="10"/>
    </row>
    <row r="412" spans="1:19">
      <c r="A412" s="15"/>
      <c r="B412" s="1146"/>
      <c r="C412" s="1084"/>
      <c r="D412" s="15"/>
      <c r="E412" s="15"/>
      <c r="F412" s="1929" t="s">
        <v>4611</v>
      </c>
      <c r="G412" s="15"/>
      <c r="H412" s="15"/>
      <c r="I412" s="15"/>
      <c r="J412" s="2072">
        <f>M327+M329+L330+M328+M331+M332+L333+L334+L335+L336+L337+L338+SUM(M440:M446)</f>
        <v>0</v>
      </c>
      <c r="K412" s="1243">
        <f>M327+M329+L330+M328+M331+M332+L333+L334+L335+L336+L337+L338-L384+IF(-K413&gt;-(+M393+M394),-K413,-(+M393+M394))</f>
        <v>0</v>
      </c>
      <c r="L412" s="1930"/>
      <c r="M412" s="1930"/>
      <c r="N412" s="2075">
        <f>Q327+Q329+P330+Q328+Q331+Q332+P333+P334+P335+P336+P337+P338+SUM(Q440:Q446)</f>
        <v>0</v>
      </c>
      <c r="O412" s="1243">
        <f>Q327+Q329+P330+Q328+Q331+Q332+P333+P334+P335+P336+P337+P338-P384+IF(-O413&gt;-(+Q393+Q394),-O413,-(+Q393+Q394))</f>
        <v>0</v>
      </c>
      <c r="P412" s="1987"/>
      <c r="Q412" s="1244"/>
      <c r="R412" s="10"/>
      <c r="S412" s="10"/>
    </row>
    <row r="413" spans="1:19" ht="35.25" customHeight="1">
      <c r="A413" s="15"/>
      <c r="B413" s="1146"/>
      <c r="C413" s="1084"/>
      <c r="D413" s="15"/>
      <c r="E413" s="15"/>
      <c r="F413" s="2309" t="s">
        <v>133</v>
      </c>
      <c r="G413" s="2308"/>
      <c r="H413" s="15"/>
      <c r="I413" s="15"/>
      <c r="J413" s="1928"/>
      <c r="K413" s="197">
        <f>IF(L393+L394&gt;MIN((M327+M329+L330+M328+M331+M332+L333+L334+L335+L336+M338-L384)*30%,'Overview Indexed Amounts'!F228),0,IF(MIN((M327+M329+L330+M328+M331+M332+L333+L334+L335+L336+M338+M338-L384)*30%,'Overview Indexed Amounts'!F228)&lt;L393,-L393,IF(L393=0,-MIN((M327+M329+L330+M328+M331+M332+L333+L334+L335+L336+M337+M338-L384)*30%,'Overview Indexed Amounts'!F228),IF(L394=0,-MIN((M327+M329+L330+M328+M331+M332+L333+L334+L335+L336+M337+M338-L384)*30%+L393,'Overview Indexed Amounts'!F228)))))</f>
        <v>0</v>
      </c>
      <c r="L413" s="197"/>
      <c r="M413" s="197"/>
      <c r="N413" s="197"/>
      <c r="O413" s="197">
        <f>IF(P393+P394&gt;MIN((Q327+Q329+P330+Q328+Q331+Q332+P333+P334+P335+P336+P337+P338-P384)*30%,'Overview Indexed Amounts'!F228),0,IF(MIN((Q327+Q329+P330+Q328+Q331+Q332+P333+P334+P335+P336+P337+P338-P384)*30%,'Overview Indexed Amounts'!F228)&lt;P393,-P393,IF(P393=0,-MIN((Q327+Q329+P330+Q328+Q331+Q332+P333+P334+P335+P336+P337+P338-P384)*30%,'Overview Indexed Amounts'!F228),IF(P394=0,-MIN((Q327+Q329+P330+Q328+Q331+Q332+P333+P334+P335+P336+P337+P338-P384)*30%+P393,'Overview Indexed Amounts'!F228)))))</f>
        <v>0</v>
      </c>
      <c r="P413" s="331"/>
      <c r="Q413" s="1239"/>
      <c r="R413" s="10"/>
      <c r="S413" s="10"/>
    </row>
    <row r="414" spans="1:19">
      <c r="A414" s="1146"/>
      <c r="B414" s="1174"/>
      <c r="C414" s="1174"/>
      <c r="D414" s="1146"/>
      <c r="E414" s="1146"/>
      <c r="F414" s="2309" t="s">
        <v>134</v>
      </c>
      <c r="G414" s="2308"/>
      <c r="H414" s="1146"/>
      <c r="I414" s="1146"/>
      <c r="J414" s="1249"/>
      <c r="K414" s="1184">
        <f>IF(OR(K413=-L393,K413=0),0,-J832)</f>
        <v>0</v>
      </c>
      <c r="L414" s="1184"/>
      <c r="M414" s="1184"/>
      <c r="N414" s="1184"/>
      <c r="O414" s="1184">
        <f>IF(OR(O413=-P393,O413=0),0,-N832)</f>
        <v>0</v>
      </c>
      <c r="P414" s="2001"/>
      <c r="Q414" s="1250"/>
      <c r="R414" s="1164"/>
      <c r="S414" s="1164"/>
    </row>
    <row r="415" spans="1:19">
      <c r="A415" s="1146"/>
      <c r="B415" s="1174"/>
      <c r="C415" s="1174"/>
      <c r="D415" s="1146"/>
      <c r="E415" s="1146"/>
      <c r="F415" s="1181"/>
      <c r="G415" s="1174"/>
      <c r="H415" s="1146"/>
      <c r="I415" s="1146"/>
      <c r="J415" s="1144"/>
      <c r="K415" s="1145"/>
      <c r="L415" s="1145"/>
      <c r="M415" s="1145"/>
      <c r="N415" s="1145"/>
      <c r="O415" s="1145"/>
      <c r="P415" s="2002"/>
      <c r="Q415" s="1241"/>
      <c r="R415" s="1164"/>
      <c r="S415" s="1164"/>
    </row>
    <row r="416" spans="1:19">
      <c r="A416" s="1146"/>
      <c r="B416" s="1174"/>
      <c r="C416" s="1174"/>
      <c r="D416" s="1146"/>
      <c r="E416" s="1146"/>
      <c r="F416" s="1181"/>
      <c r="G416" s="1174"/>
      <c r="H416" s="1146"/>
      <c r="I416" s="1146"/>
      <c r="J416" s="1144"/>
      <c r="K416" s="1145"/>
      <c r="L416" s="1145"/>
      <c r="M416" s="1145"/>
      <c r="N416" s="1145"/>
      <c r="O416" s="1145"/>
      <c r="P416" s="2002"/>
      <c r="Q416" s="1241"/>
      <c r="R416" s="1164"/>
      <c r="S416" s="1164"/>
    </row>
    <row r="417" spans="1:19" ht="28.15" customHeight="1">
      <c r="A417" s="1146"/>
      <c r="B417" s="1174"/>
      <c r="C417" s="1174"/>
      <c r="D417" s="1146"/>
      <c r="E417" s="1146"/>
      <c r="F417" s="1927" t="s">
        <v>4577</v>
      </c>
      <c r="G417" s="1927"/>
      <c r="H417" s="1146"/>
      <c r="I417" s="1146"/>
      <c r="J417" s="2078">
        <f>L347+L348+L349+L350+L351+L352+L353+L355+L356+L357+L358+L359+L354+M447+M448+M449+M450</f>
        <v>0</v>
      </c>
      <c r="K417" s="2054">
        <f>L347+L348+L349+L350+L351+L352+L353+L355+L356+L357+L358+L359+L354</f>
        <v>0</v>
      </c>
      <c r="L417" s="1240"/>
      <c r="M417" s="1240"/>
      <c r="N417" s="2054">
        <f>P347+P348+P349+P350+P351+P352+P353+P355+P356+P357+P358+P359+Q447+Q448+Q449+Q450</f>
        <v>0</v>
      </c>
      <c r="O417" s="2054">
        <f>Q347+Q348+Q349+Q350+Q351+Q352+Q353+Q355+Q356+Q357+Q358+Q359</f>
        <v>0</v>
      </c>
      <c r="P417" s="2003"/>
      <c r="Q417" s="1253"/>
      <c r="R417" s="1164"/>
      <c r="S417" s="1164"/>
    </row>
    <row r="418" spans="1:19" ht="42" customHeight="1">
      <c r="A418" s="1146"/>
      <c r="B418" s="1174"/>
      <c r="C418" s="1174"/>
      <c r="D418" s="1146"/>
      <c r="E418" s="1146"/>
      <c r="F418" s="2284" t="s">
        <v>4574</v>
      </c>
      <c r="G418" s="2285"/>
      <c r="H418" s="1146"/>
      <c r="I418" s="1146"/>
      <c r="J418" s="1520"/>
      <c r="K418" s="2146">
        <f>IF(OR(L397&gt;0,L396&gt;0,L395&gt;0),0,-'Vak XVIII (Juldm)'!D88)</f>
        <v>0</v>
      </c>
      <c r="L418" s="2147"/>
      <c r="M418" s="2147"/>
      <c r="N418" s="2147"/>
      <c r="O418" s="2146">
        <f>IF(OR(P397&gt;0,P396&gt;0,P395&gt;0),0,-'Vak XVIII (Juldm)'!H88)</f>
        <v>0</v>
      </c>
      <c r="P418" s="2002"/>
      <c r="Q418" s="1241"/>
      <c r="R418" s="1164"/>
      <c r="S418" s="1164"/>
    </row>
    <row r="419" spans="1:19">
      <c r="A419" s="1146"/>
      <c r="B419" s="1174"/>
      <c r="C419" s="1174"/>
      <c r="D419" s="1146"/>
      <c r="E419" s="1146"/>
      <c r="F419" s="2309" t="s">
        <v>4575</v>
      </c>
      <c r="G419" s="2308"/>
      <c r="H419" s="1146"/>
      <c r="I419" s="1146"/>
      <c r="J419" s="1249"/>
      <c r="K419" s="2055">
        <f>-J839</f>
        <v>0</v>
      </c>
      <c r="L419" s="1184"/>
      <c r="M419" s="1184"/>
      <c r="N419" s="1184"/>
      <c r="O419" s="1184">
        <f>-N839</f>
        <v>0</v>
      </c>
      <c r="P419" s="2001"/>
      <c r="Q419" s="1250"/>
      <c r="R419" s="1164"/>
      <c r="S419" s="1164"/>
    </row>
    <row r="420" spans="1:19">
      <c r="A420" s="1146"/>
      <c r="B420" s="1174"/>
      <c r="C420" s="1174"/>
      <c r="D420" s="1146"/>
      <c r="E420" s="1146"/>
      <c r="F420" s="1181"/>
      <c r="G420" s="1174"/>
      <c r="H420" s="1146"/>
      <c r="I420" s="1146"/>
      <c r="J420" s="1144"/>
      <c r="K420" s="1145"/>
      <c r="L420" s="1145"/>
      <c r="M420" s="1145"/>
      <c r="N420" s="1145"/>
      <c r="O420" s="1145"/>
      <c r="P420" s="2002"/>
      <c r="Q420" s="1241"/>
      <c r="R420" s="1164"/>
      <c r="S420" s="1164"/>
    </row>
    <row r="421" spans="1:19">
      <c r="A421" s="1146"/>
      <c r="B421" s="1174"/>
      <c r="C421" s="1174"/>
      <c r="D421" s="1146"/>
      <c r="E421" s="1146"/>
      <c r="F421" s="2286" t="s">
        <v>4578</v>
      </c>
      <c r="G421" s="2287"/>
      <c r="H421" s="1146"/>
      <c r="I421" s="1146"/>
      <c r="J421" s="1252"/>
      <c r="K421" s="1240">
        <f>-L385</f>
        <v>0</v>
      </c>
      <c r="L421" s="1240"/>
      <c r="M421" s="1240"/>
      <c r="N421" s="1240"/>
      <c r="O421" s="1240">
        <f>-P385</f>
        <v>0</v>
      </c>
      <c r="P421" s="2003"/>
      <c r="Q421" s="1253"/>
      <c r="R421" s="1164"/>
      <c r="S421" s="1164"/>
    </row>
    <row r="422" spans="1:19">
      <c r="A422" s="1146"/>
      <c r="B422" s="1174"/>
      <c r="C422" s="1174"/>
      <c r="D422" s="1146"/>
      <c r="E422" s="1146"/>
      <c r="F422" s="2286" t="s">
        <v>4579</v>
      </c>
      <c r="G422" s="2287"/>
      <c r="H422" s="1146"/>
      <c r="I422" s="1146"/>
      <c r="J422" s="1249"/>
      <c r="K422" s="1184">
        <f>-J841</f>
        <v>0</v>
      </c>
      <c r="L422" s="1184"/>
      <c r="M422" s="1184"/>
      <c r="N422" s="1184"/>
      <c r="O422" s="1184">
        <f>-N841</f>
        <v>0</v>
      </c>
      <c r="P422" s="2001"/>
      <c r="Q422" s="1250"/>
      <c r="R422" s="1164"/>
      <c r="S422" s="1164"/>
    </row>
    <row r="423" spans="1:19">
      <c r="A423" s="1146"/>
      <c r="B423" s="1174"/>
      <c r="C423" s="1174"/>
      <c r="D423" s="1146"/>
      <c r="E423" s="1146"/>
      <c r="F423" s="1174"/>
      <c r="G423" s="1174"/>
      <c r="H423" s="1146"/>
      <c r="I423" s="1146"/>
      <c r="J423" s="1144"/>
      <c r="K423" s="1145"/>
      <c r="L423" s="1145"/>
      <c r="M423" s="1145"/>
      <c r="N423" s="1145"/>
      <c r="O423" s="1145"/>
      <c r="P423" s="2002"/>
      <c r="Q423" s="1250"/>
      <c r="R423" s="1164"/>
      <c r="S423" s="1164"/>
    </row>
    <row r="424" spans="1:19" ht="42" customHeight="1">
      <c r="A424" s="1146"/>
      <c r="B424" s="1174"/>
      <c r="C424" s="1174"/>
      <c r="D424" s="1146"/>
      <c r="E424" s="1146"/>
      <c r="F424" s="2309" t="s">
        <v>135</v>
      </c>
      <c r="G424" s="2308"/>
      <c r="H424" s="1146"/>
      <c r="I424" s="1146"/>
      <c r="J424" s="1252"/>
      <c r="K424" s="1240">
        <f>M384</f>
        <v>0</v>
      </c>
      <c r="L424" s="1240"/>
      <c r="M424" s="1240"/>
      <c r="N424" s="1240"/>
      <c r="O424" s="1240">
        <f>Q384</f>
        <v>0</v>
      </c>
      <c r="P424" s="2003"/>
      <c r="Q424" s="1241"/>
      <c r="R424" s="1164"/>
      <c r="S424" s="1164"/>
    </row>
    <row r="425" spans="1:19" ht="55.9" customHeight="1">
      <c r="A425" s="1146"/>
      <c r="B425" s="1174"/>
      <c r="C425" s="1174"/>
      <c r="D425" s="1146"/>
      <c r="E425" s="1146"/>
      <c r="F425" s="2309" t="s">
        <v>136</v>
      </c>
      <c r="G425" s="2308"/>
      <c r="H425" s="1146"/>
      <c r="I425" s="1146"/>
      <c r="J425" s="1249"/>
      <c r="K425" s="1184">
        <f>IF(OR(K413=-L393,K413=0),0,-J834)</f>
        <v>0</v>
      </c>
      <c r="L425" s="1184"/>
      <c r="M425" s="1184"/>
      <c r="N425" s="1184"/>
      <c r="O425" s="1184">
        <f>IF(OR(O413=-P393,O413=0),0,-N834)</f>
        <v>0</v>
      </c>
      <c r="P425" s="2001"/>
      <c r="Q425" s="1250"/>
      <c r="R425" s="1164"/>
      <c r="S425" s="1164"/>
    </row>
    <row r="426" spans="1:19" ht="15.75" customHeight="1">
      <c r="A426" s="1146"/>
      <c r="B426" s="1174"/>
      <c r="C426" s="1174"/>
      <c r="D426" s="1146"/>
      <c r="E426" s="1146"/>
      <c r="F426" s="2288"/>
      <c r="G426" s="2289"/>
      <c r="H426" s="1146"/>
      <c r="I426" s="1146"/>
      <c r="J426" s="1144"/>
      <c r="K426" s="1145"/>
      <c r="L426" s="1145"/>
      <c r="M426" s="1145"/>
      <c r="N426" s="1145"/>
      <c r="O426" s="1145"/>
      <c r="P426" s="2002"/>
      <c r="Q426" s="1241"/>
      <c r="R426" s="1164"/>
      <c r="S426" s="1164"/>
    </row>
    <row r="427" spans="1:19" ht="14.25" customHeight="1">
      <c r="A427" s="1146"/>
      <c r="B427" s="1174"/>
      <c r="C427" s="1174"/>
      <c r="D427" s="1146"/>
      <c r="E427" s="1146"/>
      <c r="F427" s="1181"/>
      <c r="G427" s="1174"/>
      <c r="H427" s="1146"/>
      <c r="I427" s="1146"/>
      <c r="J427" s="1144"/>
      <c r="K427" s="1145"/>
      <c r="L427" s="1145"/>
      <c r="M427" s="1145"/>
      <c r="N427" s="1145"/>
      <c r="O427" s="1145"/>
      <c r="P427" s="2002"/>
      <c r="Q427" s="1241"/>
      <c r="R427" s="1164"/>
      <c r="S427" s="1164"/>
    </row>
    <row r="428" spans="1:19">
      <c r="A428" s="1146"/>
      <c r="B428" s="1174"/>
      <c r="C428" s="1174"/>
      <c r="D428" s="1146"/>
      <c r="E428" s="1146"/>
      <c r="F428" s="2310" t="s">
        <v>4023</v>
      </c>
      <c r="G428" s="2311"/>
      <c r="H428" s="1146"/>
      <c r="I428" s="1146"/>
      <c r="J428" s="1252"/>
      <c r="K428" s="1820">
        <v>0</v>
      </c>
      <c r="L428" s="1240"/>
      <c r="M428" s="1240"/>
      <c r="N428" s="1240"/>
      <c r="O428" s="1240">
        <v>0</v>
      </c>
      <c r="P428" s="2003"/>
      <c r="Q428" s="1253"/>
      <c r="R428" s="1164"/>
      <c r="S428" s="1164"/>
    </row>
    <row r="429" spans="1:19">
      <c r="A429" s="1146"/>
      <c r="B429" s="1174"/>
      <c r="C429" s="1174"/>
      <c r="D429" s="1146"/>
      <c r="E429" s="1146"/>
      <c r="F429" s="2310" t="s">
        <v>4024</v>
      </c>
      <c r="G429" s="2311"/>
      <c r="H429" s="1146"/>
      <c r="I429" s="1146"/>
      <c r="J429" s="1249"/>
      <c r="K429" s="1821">
        <v>0</v>
      </c>
      <c r="L429" s="1184"/>
      <c r="M429" s="1184"/>
      <c r="N429" s="1184"/>
      <c r="O429" s="1184">
        <v>0</v>
      </c>
      <c r="P429" s="2001"/>
      <c r="Q429" s="1250"/>
      <c r="R429" s="1164"/>
      <c r="S429" s="1164"/>
    </row>
    <row r="430" spans="1:19">
      <c r="A430" s="1146"/>
      <c r="B430" s="1174"/>
      <c r="C430" s="1174"/>
      <c r="D430" s="1146"/>
      <c r="E430" s="1146"/>
      <c r="F430" s="1181"/>
      <c r="G430" s="1174"/>
      <c r="H430" s="1146"/>
      <c r="I430" s="1146"/>
      <c r="J430" s="1144"/>
      <c r="K430" s="1145"/>
      <c r="L430" s="1145"/>
      <c r="M430" s="1145"/>
      <c r="N430" s="1145"/>
      <c r="O430" s="1145"/>
      <c r="P430" s="2002"/>
      <c r="Q430" s="1241"/>
      <c r="R430" s="1164"/>
      <c r="S430" s="1164"/>
    </row>
    <row r="431" spans="1:19" ht="30" customHeight="1">
      <c r="A431" s="1146"/>
      <c r="B431" s="1174"/>
      <c r="C431" s="1174"/>
      <c r="D431" s="1146"/>
      <c r="E431" s="1146"/>
      <c r="F431" s="2309" t="s">
        <v>137</v>
      </c>
      <c r="G431" s="2308"/>
      <c r="H431" s="1146"/>
      <c r="I431" s="1146"/>
      <c r="J431" s="1252"/>
      <c r="K431" s="1240">
        <f>IF((ABS(M381+M382)&gt; SUM(M199:M324)),ABS(M381+M382)-SUM(M199:M324),0)</f>
        <v>0</v>
      </c>
      <c r="L431" s="1240"/>
      <c r="M431" s="1240"/>
      <c r="N431" s="1240"/>
      <c r="O431" s="1240"/>
      <c r="P431" s="2003"/>
      <c r="Q431" s="1253"/>
      <c r="R431" s="1164"/>
      <c r="S431" s="1164"/>
    </row>
    <row r="432" spans="1:19" ht="38.25" customHeight="1">
      <c r="A432" s="1146"/>
      <c r="B432" s="1174"/>
      <c r="C432" s="1174"/>
      <c r="D432" s="1146"/>
      <c r="E432" s="1146"/>
      <c r="F432" s="2309" t="s">
        <v>138</v>
      </c>
      <c r="G432" s="2308"/>
      <c r="H432" s="1146"/>
      <c r="I432" s="1146"/>
      <c r="J432" s="1520"/>
      <c r="K432" s="1145">
        <f>IF(SUM(M199:M382)-M389&gt;0,0,M389-SUM(M199:M382))</f>
        <v>0</v>
      </c>
      <c r="L432" s="1145"/>
      <c r="M432" s="1145"/>
      <c r="N432" s="1145"/>
      <c r="O432" s="1145"/>
      <c r="P432" s="2002"/>
      <c r="Q432" s="1241"/>
      <c r="R432" s="1164"/>
      <c r="S432" s="1164"/>
    </row>
    <row r="433" spans="1:19">
      <c r="A433" s="1146"/>
      <c r="B433" s="1174"/>
      <c r="C433" s="1174"/>
      <c r="D433" s="1146"/>
      <c r="E433" s="1146"/>
      <c r="F433" s="1146"/>
      <c r="G433" s="1146"/>
      <c r="H433" s="1146"/>
      <c r="I433" s="1146"/>
      <c r="J433" s="1520"/>
      <c r="K433" s="1145"/>
      <c r="L433" s="1145"/>
      <c r="M433" s="1145"/>
      <c r="N433" s="1145"/>
      <c r="O433" s="1145"/>
      <c r="P433" s="2002"/>
      <c r="Q433" s="1241"/>
      <c r="R433" s="1164"/>
      <c r="S433" s="1164"/>
    </row>
    <row r="434" spans="1:19">
      <c r="A434" s="15"/>
      <c r="B434" s="1142"/>
      <c r="C434" s="1084"/>
      <c r="D434" s="15"/>
      <c r="E434" s="15"/>
      <c r="F434" s="15"/>
      <c r="G434" s="15"/>
      <c r="H434" s="15"/>
      <c r="I434" s="15"/>
      <c r="J434" s="1245"/>
      <c r="K434" s="1002"/>
      <c r="L434" s="1184"/>
      <c r="M434" s="1184"/>
      <c r="N434" s="1184"/>
      <c r="O434" s="1002"/>
      <c r="P434" s="2000"/>
      <c r="Q434" s="1246"/>
      <c r="R434" s="10"/>
      <c r="S434" s="10"/>
    </row>
    <row r="435" spans="1:19">
      <c r="A435" s="15"/>
      <c r="B435" s="1142"/>
      <c r="C435" s="1084"/>
      <c r="D435" s="15"/>
      <c r="E435" s="15"/>
      <c r="F435" s="15"/>
      <c r="G435" s="15"/>
      <c r="H435" s="15"/>
      <c r="I435" s="15"/>
      <c r="J435" s="75"/>
      <c r="K435" s="197"/>
      <c r="L435" s="1145"/>
      <c r="M435" s="1145"/>
      <c r="N435" s="1145"/>
      <c r="O435" s="197"/>
      <c r="P435" s="331"/>
      <c r="Q435" s="99"/>
      <c r="R435" s="10"/>
      <c r="S435" s="10"/>
    </row>
    <row r="436" spans="1:19">
      <c r="A436" s="15"/>
      <c r="B436" s="1142"/>
      <c r="C436" s="1084"/>
      <c r="D436" s="15"/>
      <c r="E436" s="15"/>
      <c r="F436" s="15"/>
      <c r="G436" s="15"/>
      <c r="H436" s="15"/>
      <c r="I436" s="15"/>
      <c r="J436" s="75"/>
      <c r="K436" s="197"/>
      <c r="L436" s="1145"/>
      <c r="M436" s="1145"/>
      <c r="N436" s="1145"/>
      <c r="O436" s="197"/>
      <c r="P436" s="331"/>
      <c r="Q436" s="99"/>
      <c r="R436" s="10"/>
      <c r="S436" s="10"/>
    </row>
    <row r="437" spans="1:19">
      <c r="A437" s="15"/>
      <c r="B437" s="19"/>
      <c r="C437" s="15"/>
      <c r="D437" s="15"/>
      <c r="E437" s="15"/>
      <c r="F437" s="15"/>
      <c r="G437" s="15"/>
      <c r="H437" s="15"/>
      <c r="I437" s="15"/>
      <c r="J437" s="75"/>
      <c r="K437" s="75"/>
      <c r="L437" s="159"/>
      <c r="M437" s="160"/>
      <c r="N437" s="75"/>
      <c r="O437" s="75"/>
      <c r="P437" s="278"/>
      <c r="Q437" s="99"/>
      <c r="R437" s="195"/>
      <c r="S437" s="10"/>
    </row>
    <row r="438" spans="1:19">
      <c r="A438" s="15" t="s">
        <v>1</v>
      </c>
      <c r="B438" s="19" t="s">
        <v>139</v>
      </c>
      <c r="C438" s="19" t="s">
        <v>140</v>
      </c>
      <c r="D438" s="2356" t="s">
        <v>4199</v>
      </c>
      <c r="E438" s="2355"/>
      <c r="F438" s="15" t="s">
        <v>1</v>
      </c>
      <c r="G438" s="15" t="s">
        <v>1</v>
      </c>
      <c r="H438" s="15" t="s">
        <v>1</v>
      </c>
      <c r="I438" s="15" t="s">
        <v>1</v>
      </c>
      <c r="J438" s="75" t="s">
        <v>1</v>
      </c>
      <c r="K438" s="75" t="s">
        <v>1</v>
      </c>
      <c r="L438" s="159"/>
      <c r="M438" s="160"/>
      <c r="N438" s="75" t="s">
        <v>1</v>
      </c>
      <c r="O438" s="75" t="s">
        <v>1</v>
      </c>
      <c r="P438" s="278"/>
      <c r="Q438" s="99"/>
      <c r="R438" s="10"/>
      <c r="S438" s="196"/>
    </row>
    <row r="439" spans="1:19">
      <c r="A439" s="15"/>
      <c r="B439" s="19"/>
      <c r="C439" s="15"/>
      <c r="D439" s="15"/>
      <c r="E439" s="15"/>
      <c r="F439" s="15"/>
      <c r="G439" s="15"/>
      <c r="H439" s="15"/>
      <c r="I439" s="15"/>
      <c r="J439" s="1234" t="s">
        <v>87</v>
      </c>
      <c r="K439" s="1276">
        <v>1349</v>
      </c>
      <c r="L439" s="285">
        <v>0</v>
      </c>
      <c r="M439" s="1222">
        <v>0</v>
      </c>
      <c r="N439" s="1271" t="s">
        <v>87</v>
      </c>
      <c r="O439" s="77">
        <v>2349</v>
      </c>
      <c r="P439" s="156">
        <f>IF(OR($C$69=1,AND($C$70=1,$C$71=1),AND($C$73=1,$C$74=0),AND($C$75=1,$C$76=1,$C$78=1),AND($C$79=1,$C$81=1,$C$83=1),AND($C$84=1,$C$85=1),($C$86=1)),0,L439)</f>
        <v>0</v>
      </c>
      <c r="Q439" s="1277">
        <v>0</v>
      </c>
      <c r="R439" s="195"/>
      <c r="S439" s="196"/>
    </row>
    <row r="440" spans="1:19">
      <c r="A440" s="15"/>
      <c r="B440" s="19"/>
      <c r="C440" s="15"/>
      <c r="D440" s="15"/>
      <c r="E440" s="15"/>
      <c r="F440" s="15"/>
      <c r="G440" s="15"/>
      <c r="H440" s="15"/>
      <c r="I440" s="15"/>
      <c r="J440" s="281" t="s">
        <v>87</v>
      </c>
      <c r="K440" s="1276">
        <v>1609</v>
      </c>
      <c r="L440" s="285">
        <v>0</v>
      </c>
      <c r="M440" s="1222">
        <f t="shared" ref="M440:M452" si="7">-L440</f>
        <v>0</v>
      </c>
      <c r="N440" s="284" t="s">
        <v>87</v>
      </c>
      <c r="O440" s="1276">
        <v>2609</v>
      </c>
      <c r="P440" s="156">
        <v>0</v>
      </c>
      <c r="Q440" s="1277">
        <f>-P440</f>
        <v>0</v>
      </c>
      <c r="R440" s="10"/>
      <c r="S440" s="196"/>
    </row>
    <row r="441" spans="1:19">
      <c r="A441" s="15"/>
      <c r="B441" s="19"/>
      <c r="C441" s="15"/>
      <c r="D441" s="15"/>
      <c r="E441" s="15"/>
      <c r="F441" s="15"/>
      <c r="G441" s="15"/>
      <c r="H441" s="15"/>
      <c r="I441" s="15"/>
      <c r="J441" s="281" t="s">
        <v>87</v>
      </c>
      <c r="K441" s="1276">
        <v>1608</v>
      </c>
      <c r="L441" s="285">
        <v>0</v>
      </c>
      <c r="M441" s="1222">
        <f t="shared" si="7"/>
        <v>0</v>
      </c>
      <c r="N441" s="284" t="s">
        <v>87</v>
      </c>
      <c r="O441" s="1276">
        <v>2608</v>
      </c>
      <c r="P441" s="285">
        <v>0</v>
      </c>
      <c r="Q441" s="1277">
        <f t="shared" ref="Q441:Q446" si="8">-P441</f>
        <v>0</v>
      </c>
      <c r="R441" s="10"/>
      <c r="S441" s="196"/>
    </row>
    <row r="442" spans="1:19">
      <c r="A442" s="15"/>
      <c r="B442" s="19"/>
      <c r="C442" s="15"/>
      <c r="D442" s="15"/>
      <c r="E442" s="15"/>
      <c r="F442" s="15"/>
      <c r="G442" s="15"/>
      <c r="H442" s="15"/>
      <c r="I442" s="15"/>
      <c r="J442" s="281" t="s">
        <v>87</v>
      </c>
      <c r="K442" s="1276">
        <v>1612</v>
      </c>
      <c r="L442" s="285">
        <v>0</v>
      </c>
      <c r="M442" s="1190">
        <f t="shared" si="7"/>
        <v>0</v>
      </c>
      <c r="N442" s="284" t="s">
        <v>87</v>
      </c>
      <c r="O442" s="1325">
        <v>2612</v>
      </c>
      <c r="P442" s="285">
        <v>0</v>
      </c>
      <c r="Q442" s="1277">
        <f t="shared" si="8"/>
        <v>0</v>
      </c>
      <c r="R442" s="10"/>
      <c r="S442" s="196"/>
    </row>
    <row r="443" spans="1:19">
      <c r="A443" s="15"/>
      <c r="B443" s="19"/>
      <c r="C443" s="15"/>
      <c r="D443" s="15"/>
      <c r="E443" s="15"/>
      <c r="F443" s="15"/>
      <c r="G443" s="15"/>
      <c r="H443" s="15"/>
      <c r="I443" s="15"/>
      <c r="J443" s="281" t="s">
        <v>87</v>
      </c>
      <c r="K443" s="1276">
        <v>1613</v>
      </c>
      <c r="L443" s="285">
        <v>0</v>
      </c>
      <c r="M443" s="1190">
        <f t="shared" si="7"/>
        <v>0</v>
      </c>
      <c r="N443" s="284" t="s">
        <v>87</v>
      </c>
      <c r="O443" s="1276">
        <v>2613</v>
      </c>
      <c r="P443" s="285">
        <v>0</v>
      </c>
      <c r="Q443" s="1277">
        <f t="shared" si="8"/>
        <v>0</v>
      </c>
      <c r="R443" s="10"/>
      <c r="S443" s="196"/>
    </row>
    <row r="444" spans="1:19">
      <c r="A444" s="15"/>
      <c r="B444" s="19"/>
      <c r="C444" s="15"/>
      <c r="D444" s="15"/>
      <c r="E444" s="15"/>
      <c r="F444" s="15"/>
      <c r="G444" s="15"/>
      <c r="H444" s="15"/>
      <c r="I444" s="15"/>
      <c r="J444" s="281" t="s">
        <v>87</v>
      </c>
      <c r="K444" s="1276">
        <v>1622</v>
      </c>
      <c r="L444" s="285">
        <v>0</v>
      </c>
      <c r="M444" s="1222">
        <f t="shared" si="7"/>
        <v>0</v>
      </c>
      <c r="N444" s="284" t="s">
        <v>87</v>
      </c>
      <c r="O444" s="1276">
        <v>2622</v>
      </c>
      <c r="P444" s="285">
        <v>0</v>
      </c>
      <c r="Q444" s="1277">
        <f t="shared" si="8"/>
        <v>0</v>
      </c>
      <c r="R444" s="10"/>
      <c r="S444" s="196"/>
    </row>
    <row r="445" spans="1:19">
      <c r="A445" s="15"/>
      <c r="B445" s="19"/>
      <c r="C445" s="15"/>
      <c r="D445" s="15"/>
      <c r="E445" s="15"/>
      <c r="F445" s="15"/>
      <c r="G445" s="15"/>
      <c r="H445" s="15"/>
      <c r="I445" s="15"/>
      <c r="J445" s="281" t="s">
        <v>87</v>
      </c>
      <c r="K445" s="1276">
        <v>1633</v>
      </c>
      <c r="L445" s="285">
        <v>0</v>
      </c>
      <c r="M445" s="1222">
        <f t="shared" si="7"/>
        <v>0</v>
      </c>
      <c r="N445" s="284" t="s">
        <v>87</v>
      </c>
      <c r="O445" s="1276">
        <v>2633</v>
      </c>
      <c r="P445" s="285">
        <v>0</v>
      </c>
      <c r="Q445" s="1277">
        <f t="shared" si="8"/>
        <v>0</v>
      </c>
      <c r="R445" s="10"/>
      <c r="S445" s="196"/>
    </row>
    <row r="446" spans="1:19">
      <c r="A446" s="15"/>
      <c r="B446" s="19"/>
      <c r="C446" s="15"/>
      <c r="D446" s="15"/>
      <c r="E446" s="15"/>
      <c r="F446" s="15"/>
      <c r="G446" s="15"/>
      <c r="H446" s="15"/>
      <c r="I446" s="15"/>
      <c r="J446" s="281" t="s">
        <v>87</v>
      </c>
      <c r="K446" s="1276">
        <v>1614</v>
      </c>
      <c r="L446" s="285">
        <v>0</v>
      </c>
      <c r="M446" s="1222">
        <f t="shared" si="7"/>
        <v>0</v>
      </c>
      <c r="N446" s="284" t="s">
        <v>87</v>
      </c>
      <c r="O446" s="1276">
        <v>2614</v>
      </c>
      <c r="P446" s="285">
        <v>0</v>
      </c>
      <c r="Q446" s="1277">
        <f t="shared" si="8"/>
        <v>0</v>
      </c>
      <c r="R446" s="10"/>
      <c r="S446" s="196"/>
    </row>
    <row r="447" spans="1:19">
      <c r="A447" s="15"/>
      <c r="B447" s="19"/>
      <c r="C447" s="15"/>
      <c r="D447" s="15"/>
      <c r="E447" s="15"/>
      <c r="F447" s="15"/>
      <c r="G447" s="15"/>
      <c r="H447" s="15"/>
      <c r="I447" s="15"/>
      <c r="J447" s="1838" t="s">
        <v>87</v>
      </c>
      <c r="K447" s="1276">
        <v>1666</v>
      </c>
      <c r="L447" s="1832">
        <v>0</v>
      </c>
      <c r="M447" s="1837">
        <f t="shared" si="7"/>
        <v>0</v>
      </c>
      <c r="N447" s="1834" t="s">
        <v>87</v>
      </c>
      <c r="O447" s="1276">
        <v>2666</v>
      </c>
      <c r="P447" s="1832">
        <v>0</v>
      </c>
      <c r="Q447" s="1704">
        <f t="shared" ref="Q447:Q452" si="9">-P447</f>
        <v>0</v>
      </c>
      <c r="R447" s="10"/>
      <c r="S447" s="196"/>
    </row>
    <row r="448" spans="1:19">
      <c r="A448" s="15"/>
      <c r="B448" s="19"/>
      <c r="C448" s="15"/>
      <c r="D448" s="15"/>
      <c r="E448" s="15"/>
      <c r="F448" s="15"/>
      <c r="G448" s="15"/>
      <c r="H448" s="15"/>
      <c r="I448" s="15"/>
      <c r="J448" s="1838" t="s">
        <v>87</v>
      </c>
      <c r="K448" s="1276">
        <v>1678</v>
      </c>
      <c r="L448" s="1832">
        <v>0</v>
      </c>
      <c r="M448" s="1837">
        <f t="shared" si="7"/>
        <v>0</v>
      </c>
      <c r="N448" s="1834" t="s">
        <v>87</v>
      </c>
      <c r="O448" s="1276">
        <v>2678</v>
      </c>
      <c r="P448" s="1832">
        <v>0</v>
      </c>
      <c r="Q448" s="1704">
        <f t="shared" si="9"/>
        <v>0</v>
      </c>
      <c r="R448" s="10"/>
      <c r="S448" s="196"/>
    </row>
    <row r="449" spans="1:19">
      <c r="A449" s="15"/>
      <c r="B449" s="19"/>
      <c r="C449" s="15"/>
      <c r="D449" s="15"/>
      <c r="E449" s="15"/>
      <c r="F449" s="15"/>
      <c r="G449" s="15"/>
      <c r="H449" s="15"/>
      <c r="I449" s="15"/>
      <c r="J449" s="1838" t="s">
        <v>87</v>
      </c>
      <c r="K449" s="1276">
        <v>1681</v>
      </c>
      <c r="L449" s="1832">
        <v>0</v>
      </c>
      <c r="M449" s="1837">
        <f t="shared" si="7"/>
        <v>0</v>
      </c>
      <c r="N449" s="1834" t="s">
        <v>87</v>
      </c>
      <c r="O449" s="1276">
        <v>2681</v>
      </c>
      <c r="P449" s="1832">
        <v>0</v>
      </c>
      <c r="Q449" s="1704">
        <f t="shared" si="9"/>
        <v>0</v>
      </c>
      <c r="R449" s="10"/>
      <c r="S449" s="196"/>
    </row>
    <row r="450" spans="1:19">
      <c r="A450" s="15"/>
      <c r="B450" s="19"/>
      <c r="C450" s="15"/>
      <c r="D450" s="15"/>
      <c r="E450" s="15"/>
      <c r="F450" s="15"/>
      <c r="G450" s="15"/>
      <c r="H450" s="15"/>
      <c r="I450" s="15"/>
      <c r="J450" s="1838" t="s">
        <v>87</v>
      </c>
      <c r="K450" s="1276">
        <v>1662</v>
      </c>
      <c r="L450" s="1832">
        <v>0</v>
      </c>
      <c r="M450" s="1837">
        <f t="shared" si="7"/>
        <v>0</v>
      </c>
      <c r="N450" s="1834" t="s">
        <v>87</v>
      </c>
      <c r="O450" s="1276">
        <v>2662</v>
      </c>
      <c r="P450" s="1832">
        <v>0</v>
      </c>
      <c r="Q450" s="1704">
        <f t="shared" si="9"/>
        <v>0</v>
      </c>
      <c r="R450" s="10"/>
      <c r="S450" s="196"/>
    </row>
    <row r="451" spans="1:19">
      <c r="A451" s="15"/>
      <c r="B451" s="19"/>
      <c r="C451" s="15"/>
      <c r="D451" s="15"/>
      <c r="E451" s="15"/>
      <c r="F451" s="15"/>
      <c r="G451" s="15"/>
      <c r="H451" s="15"/>
      <c r="I451" s="15"/>
      <c r="J451" s="1838" t="s">
        <v>87</v>
      </c>
      <c r="K451" s="1276">
        <v>1663</v>
      </c>
      <c r="L451" s="1832">
        <v>0</v>
      </c>
      <c r="M451" s="1837">
        <f t="shared" si="7"/>
        <v>0</v>
      </c>
      <c r="N451" s="1834" t="s">
        <v>87</v>
      </c>
      <c r="O451" s="1276">
        <v>2663</v>
      </c>
      <c r="P451" s="1832">
        <v>0</v>
      </c>
      <c r="Q451" s="1704">
        <f t="shared" si="9"/>
        <v>0</v>
      </c>
      <c r="R451" s="10"/>
      <c r="S451" s="196"/>
    </row>
    <row r="452" spans="1:19">
      <c r="A452" s="15"/>
      <c r="B452" s="19"/>
      <c r="C452" s="15"/>
      <c r="D452" s="15"/>
      <c r="E452" s="15"/>
      <c r="F452" s="15"/>
      <c r="G452" s="15"/>
      <c r="H452" s="15"/>
      <c r="I452" s="15"/>
      <c r="J452" s="1838" t="s">
        <v>87</v>
      </c>
      <c r="K452" s="1276">
        <v>1668</v>
      </c>
      <c r="L452" s="1832">
        <v>0</v>
      </c>
      <c r="M452" s="1837">
        <f t="shared" si="7"/>
        <v>0</v>
      </c>
      <c r="N452" s="1834" t="s">
        <v>87</v>
      </c>
      <c r="O452" s="1276">
        <v>2668</v>
      </c>
      <c r="P452" s="1832">
        <v>0</v>
      </c>
      <c r="Q452" s="1704">
        <f t="shared" si="9"/>
        <v>0</v>
      </c>
      <c r="R452" s="10"/>
      <c r="S452" s="196"/>
    </row>
    <row r="453" spans="1:19">
      <c r="A453" s="15"/>
      <c r="B453" s="19"/>
      <c r="C453" s="15"/>
      <c r="D453" s="15"/>
      <c r="E453" s="15"/>
      <c r="F453" s="15"/>
      <c r="G453" s="15"/>
      <c r="H453" s="15"/>
      <c r="I453" s="15"/>
      <c r="J453" s="1860" t="s">
        <v>87</v>
      </c>
      <c r="K453" s="1276">
        <v>1697</v>
      </c>
      <c r="L453" s="1835">
        <v>0</v>
      </c>
      <c r="M453" s="2148">
        <f>-L453</f>
        <v>0</v>
      </c>
      <c r="N453" s="1834" t="s">
        <v>87</v>
      </c>
      <c r="O453" s="1276">
        <v>2697</v>
      </c>
      <c r="P453" s="1832">
        <v>0</v>
      </c>
      <c r="Q453" s="1940">
        <f>-P453</f>
        <v>0</v>
      </c>
      <c r="R453" s="10"/>
      <c r="S453" s="196"/>
    </row>
    <row r="454" spans="1:19">
      <c r="A454" s="15"/>
      <c r="B454" s="19"/>
      <c r="C454" s="15"/>
      <c r="D454" s="15"/>
      <c r="E454" s="15"/>
      <c r="F454" s="15"/>
      <c r="G454" s="15"/>
      <c r="H454" s="15"/>
      <c r="I454" s="15"/>
      <c r="J454" s="75"/>
      <c r="K454" s="66"/>
      <c r="L454" s="159"/>
      <c r="M454" s="160"/>
      <c r="N454" s="75"/>
      <c r="O454" s="66"/>
      <c r="P454" s="278"/>
      <c r="Q454" s="99"/>
      <c r="R454" s="10"/>
      <c r="S454" s="10"/>
    </row>
    <row r="455" spans="1:19">
      <c r="A455" s="15" t="s">
        <v>1</v>
      </c>
      <c r="B455" s="2365" t="s">
        <v>141</v>
      </c>
      <c r="C455" s="2365" t="s">
        <v>142</v>
      </c>
      <c r="D455" s="2355" t="s">
        <v>1</v>
      </c>
      <c r="E455" s="2355"/>
      <c r="F455" s="15" t="s">
        <v>1</v>
      </c>
      <c r="G455" s="2275" t="s">
        <v>1</v>
      </c>
      <c r="H455" s="2275"/>
      <c r="I455" s="2275"/>
      <c r="J455" s="15" t="s">
        <v>1</v>
      </c>
      <c r="K455" s="194"/>
      <c r="L455" s="15"/>
      <c r="M455" s="15"/>
      <c r="N455" s="75"/>
      <c r="O455" s="75"/>
      <c r="P455" s="331"/>
      <c r="Q455" s="2029"/>
      <c r="R455" s="10" t="s">
        <v>1</v>
      </c>
      <c r="S455" s="10" t="s">
        <v>1</v>
      </c>
    </row>
    <row r="456" spans="1:19">
      <c r="A456" s="15"/>
      <c r="B456" s="1023"/>
      <c r="C456" s="1023"/>
      <c r="D456" s="15"/>
      <c r="E456" s="15"/>
      <c r="F456" s="15"/>
      <c r="G456" s="15"/>
      <c r="H456" s="199" t="s">
        <v>143</v>
      </c>
      <c r="I456" s="15"/>
      <c r="J456" s="15"/>
      <c r="K456" s="194"/>
      <c r="L456" s="15"/>
      <c r="M456" s="198">
        <f>SUM(M271:M319,K400,K401,K406,K407,K409,K410,M322:M382,M388:M389,K413,K414,K424,K425,M393:M394,M440,M441,M439,M442,M443:M453,K403,K404,K418,K419)</f>
        <v>44960</v>
      </c>
      <c r="N456" s="15"/>
      <c r="O456" s="15"/>
      <c r="P456" s="721"/>
      <c r="Q456" s="1754">
        <f>SUM(Q271:Q289,Q292:Q319,O400,O401,O406,O407,O409,O410,Q322:Q382,Q388:Q389,O413,O414,O424,O425,Q393:Q394,Q440,Q441,Q439,Q442,Q443:Q453,O403,O404,O418,O419)</f>
        <v>0</v>
      </c>
      <c r="R456" s="10"/>
      <c r="S456" s="10"/>
    </row>
    <row r="457" spans="1:19">
      <c r="A457" s="15"/>
      <c r="B457" s="1023"/>
      <c r="C457" s="1023"/>
      <c r="D457" s="15"/>
      <c r="E457" s="15"/>
      <c r="F457" s="15"/>
      <c r="G457" s="15"/>
      <c r="H457" s="199" t="s">
        <v>144</v>
      </c>
      <c r="I457" s="15"/>
      <c r="J457" s="15"/>
      <c r="K457" s="194"/>
      <c r="L457" s="15"/>
      <c r="M457" s="2360">
        <f>M456+Q456</f>
        <v>44960</v>
      </c>
      <c r="N457" s="2360"/>
      <c r="O457" s="2360"/>
      <c r="P457" s="2360"/>
      <c r="Q457" s="2361"/>
      <c r="R457" s="10"/>
      <c r="S457" s="10"/>
    </row>
    <row r="458" spans="1:19">
      <c r="A458" s="15"/>
      <c r="B458" s="1023"/>
      <c r="C458" s="1023"/>
      <c r="D458" s="15"/>
      <c r="E458" s="15" t="s">
        <v>4201</v>
      </c>
      <c r="F458" s="1768"/>
      <c r="G458" s="15" t="s">
        <v>4200</v>
      </c>
      <c r="H458" s="1770" t="s">
        <v>145</v>
      </c>
      <c r="I458" s="15"/>
      <c r="J458" s="15"/>
      <c r="K458" s="194"/>
      <c r="L458" s="15"/>
      <c r="M458" s="1345">
        <f>IF(F69="NO",0,IF(C120="NVT",IF(AND($M$457*30%&gt;$M$456,$M$456&lt;11450),MIN($M$457*30%-$M$456,11450-M456),0),IF(AND($M$457*30%&gt;$M$456,$M$456&lt;11450*E120),MIN($M$457*30%-$M$456,MROUND(11450*E120,10)-M456),0)))</f>
        <v>0</v>
      </c>
      <c r="N458" s="180"/>
      <c r="O458" s="180"/>
      <c r="P458" s="197"/>
      <c r="Q458" s="2030">
        <f>IF(F69="NO",0,IF(C120="NVT",IF(OR(AND(C70=1,C71&lt;&gt;1,C86&lt;&gt;1,C85&lt;&gt;1),AND(C73=1,C74=1),AND(C75=1,C76=1,C77=1),AND(C79=1,C80=1),AND(C79=1,C81=1,C82=1)),IF(AND($M$457*30%&gt;$Q$456,$Q$456&lt;11450),MIN($M$457*30%-$Q$456,11450-Q456),0),0),IF(OR(AND(C70=1,C71&lt;&gt;1,C86&lt;&gt;1,C85&lt;&gt;1),AND(C73=1,C74=1),AND(C75=1,C76=1,C77=1),AND(C79=1,C80=1),AND(C79=1,C81=1,C82=1)),IF(AND($M$457*30%&gt;$Q$456,$Q$456&lt;11450*E120),MIN($M$457*30%-$Q$456,(MROUND(11450*E120,10))-Q456),0),0)))</f>
        <v>0</v>
      </c>
      <c r="R458" s="10"/>
      <c r="S458" s="10">
        <f>IF(OR(AND(C70=1,C71&lt;&gt;1,C86&lt;&gt;1,C85&lt;&gt;1),AND(C73=1,C74=1),AND(C75=1,C76=1,C77=1),AND(C79=1,C80=1),AND(C79=1,C81=1,C82=1)),1,0)</f>
        <v>0</v>
      </c>
    </row>
    <row r="459" spans="1:19">
      <c r="A459" s="15"/>
      <c r="B459" s="1023"/>
      <c r="C459" s="1023"/>
      <c r="D459" s="15"/>
      <c r="E459" s="15"/>
      <c r="F459" s="15"/>
      <c r="G459" s="15"/>
      <c r="H459" s="15"/>
      <c r="I459" s="15"/>
      <c r="J459" s="15"/>
      <c r="K459" s="15"/>
      <c r="L459" s="15"/>
      <c r="M459" s="197">
        <f>IF($Q$458&gt;0,-$Q$458,0)</f>
        <v>0</v>
      </c>
      <c r="N459" s="15"/>
      <c r="O459" s="15"/>
      <c r="P459" s="721"/>
      <c r="Q459" s="2031">
        <f>IF(M458&gt;0,-M458,0)</f>
        <v>0</v>
      </c>
      <c r="R459" s="10"/>
      <c r="S459" s="10"/>
    </row>
    <row r="460" spans="1:19">
      <c r="A460" s="15"/>
      <c r="B460" s="1023"/>
      <c r="C460" s="1023"/>
      <c r="D460" s="15"/>
      <c r="E460" s="15"/>
      <c r="F460" s="15"/>
      <c r="G460" s="15"/>
      <c r="H460" s="15"/>
      <c r="I460" s="15"/>
      <c r="J460" s="15"/>
      <c r="K460" s="15"/>
      <c r="L460" s="15"/>
      <c r="M460" s="197"/>
      <c r="N460" s="15"/>
      <c r="O460" s="15"/>
      <c r="P460" s="721"/>
      <c r="Q460" s="1001"/>
      <c r="R460" s="10"/>
      <c r="S460" s="10"/>
    </row>
    <row r="461" spans="1:19">
      <c r="A461" s="15"/>
      <c r="B461" s="1023"/>
      <c r="C461" s="1023"/>
      <c r="D461" s="15"/>
      <c r="E461" s="15" t="s">
        <v>4202</v>
      </c>
      <c r="F461" s="1768"/>
      <c r="G461" s="15" t="s">
        <v>4203</v>
      </c>
      <c r="H461" s="1770" t="s">
        <v>146</v>
      </c>
      <c r="I461" s="15"/>
      <c r="J461" s="281" t="s">
        <v>87</v>
      </c>
      <c r="K461" s="1841">
        <v>1616</v>
      </c>
      <c r="L461" s="285">
        <v>0</v>
      </c>
      <c r="M461" s="1277">
        <f>IF(AND(L461&gt;0,F69="YES",L461&gt;-M459),-L461,0)</f>
        <v>0</v>
      </c>
      <c r="N461" s="284" t="s">
        <v>87</v>
      </c>
      <c r="O461" s="492">
        <v>2616</v>
      </c>
      <c r="P461" s="156">
        <v>0</v>
      </c>
      <c r="Q461" s="1277">
        <f>IF(AND(P461&gt;0,F69="YES",P461&gt;-Q459),-P461,0)</f>
        <v>0</v>
      </c>
      <c r="R461" s="10"/>
      <c r="S461" s="10"/>
    </row>
    <row r="462" spans="1:19">
      <c r="A462" s="15"/>
      <c r="B462" s="1023"/>
      <c r="C462" s="1023"/>
      <c r="D462" s="15"/>
      <c r="E462" s="15"/>
      <c r="F462" s="15"/>
      <c r="G462" s="15"/>
      <c r="H462" s="199"/>
      <c r="I462" s="15"/>
      <c r="J462" s="333"/>
      <c r="K462" s="333"/>
      <c r="L462" s="278"/>
      <c r="M462" s="1028"/>
      <c r="N462" s="333"/>
      <c r="O462" s="333"/>
      <c r="P462" s="278"/>
      <c r="Q462" s="1269"/>
      <c r="R462" s="10"/>
      <c r="S462" s="10"/>
    </row>
    <row r="463" spans="1:19" ht="18">
      <c r="A463" s="15"/>
      <c r="B463" s="1023"/>
      <c r="C463" s="1023"/>
      <c r="D463" s="15"/>
      <c r="E463" s="15"/>
      <c r="F463" s="15"/>
      <c r="G463" s="1348" t="s">
        <v>147</v>
      </c>
      <c r="H463" s="15"/>
      <c r="I463" s="15"/>
      <c r="J463" s="15"/>
      <c r="K463" s="1144"/>
      <c r="L463" s="87"/>
      <c r="M463" s="197">
        <f>IF(H464="YES",-SUM(M458:M459),0)</f>
        <v>0</v>
      </c>
      <c r="N463" s="197"/>
      <c r="O463" s="197"/>
      <c r="P463" s="2004"/>
      <c r="Q463" s="1001">
        <f>IF(H465="YES",-SUM(Q458:Q459),0)</f>
        <v>0</v>
      </c>
      <c r="R463" s="10"/>
      <c r="S463" s="10"/>
    </row>
    <row r="464" spans="1:19">
      <c r="A464" s="15" t="s">
        <v>1</v>
      </c>
      <c r="B464" s="15" t="s">
        <v>1</v>
      </c>
      <c r="C464" s="15" t="s">
        <v>1</v>
      </c>
      <c r="D464" s="2355" t="s">
        <v>1</v>
      </c>
      <c r="E464" s="2355"/>
      <c r="F464" s="15" t="s">
        <v>1</v>
      </c>
      <c r="G464" s="1346" t="s">
        <v>148</v>
      </c>
      <c r="H464" s="1350" t="str">
        <f>IF(AND(F69="YES",L461&gt;0,L461&gt;-M459),"YES",IF(AND(L461=0,M459=0),"NVT",IF(F69="NO","NVT","NO")))</f>
        <v>NVT</v>
      </c>
      <c r="I464" s="15" t="s">
        <v>1</v>
      </c>
      <c r="J464" s="15" t="s">
        <v>1</v>
      </c>
      <c r="K464" s="1146" t="s">
        <v>1</v>
      </c>
      <c r="L464" s="87"/>
      <c r="M464" s="197">
        <f>IF(-Q461&gt;0,-Q461,0)</f>
        <v>0</v>
      </c>
      <c r="N464" s="15" t="s">
        <v>1</v>
      </c>
      <c r="O464" s="15" t="s">
        <v>1</v>
      </c>
      <c r="P464" s="2004"/>
      <c r="Q464" s="2030">
        <f>IF(-M461&gt;0,-M461,0)</f>
        <v>0</v>
      </c>
      <c r="R464" s="10" t="s">
        <v>1</v>
      </c>
      <c r="S464" s="10" t="s">
        <v>1</v>
      </c>
    </row>
    <row r="465" spans="1:19">
      <c r="A465" s="15"/>
      <c r="B465" s="15"/>
      <c r="C465" s="15"/>
      <c r="D465" s="15"/>
      <c r="E465" s="15"/>
      <c r="F465" s="15"/>
      <c r="G465" s="1347" t="s">
        <v>55</v>
      </c>
      <c r="H465" s="1350" t="str">
        <f>IF(AND(F69="YES",P461&gt;0,P461&gt;-Q459),"YES",IF(AND(P461=0,Q459=0),"NVT",IF(F69="NO","NVT","NO")))</f>
        <v>NVT</v>
      </c>
      <c r="I465" s="15"/>
      <c r="J465" s="15"/>
      <c r="K465" s="1146"/>
      <c r="L465" s="87"/>
      <c r="M465" s="277">
        <f>IF(H465="Yes",-M458,0)</f>
        <v>0</v>
      </c>
      <c r="N465" s="1351"/>
      <c r="O465" s="1351"/>
      <c r="P465" s="2004"/>
      <c r="Q465" s="2030">
        <f>IF(H464="YES",-Q458,0)</f>
        <v>0</v>
      </c>
      <c r="R465" s="10"/>
      <c r="S465" s="10"/>
    </row>
    <row r="466" spans="1:19">
      <c r="A466" s="15"/>
      <c r="B466" s="15"/>
      <c r="C466" s="15"/>
      <c r="D466" s="15"/>
      <c r="E466" s="15"/>
      <c r="F466" s="15"/>
      <c r="G466" s="333"/>
      <c r="H466" s="15"/>
      <c r="I466" s="15"/>
      <c r="J466" s="15"/>
      <c r="K466" s="15"/>
      <c r="L466" s="15"/>
      <c r="M466" s="721"/>
      <c r="N466" s="15"/>
      <c r="O466" s="15"/>
      <c r="P466" s="721"/>
      <c r="Q466" s="1031"/>
      <c r="R466" s="10"/>
      <c r="S466" s="10"/>
    </row>
    <row r="467" spans="1:19" ht="29.25">
      <c r="A467" s="16" t="s">
        <v>1</v>
      </c>
      <c r="B467" s="349" t="s">
        <v>149</v>
      </c>
      <c r="C467" s="349" t="s">
        <v>150</v>
      </c>
      <c r="D467" s="2357" t="s">
        <v>4204</v>
      </c>
      <c r="E467" s="2357"/>
      <c r="F467" s="16" t="s">
        <v>1</v>
      </c>
      <c r="G467" s="27"/>
      <c r="H467" s="27"/>
      <c r="I467" s="27"/>
      <c r="J467" s="73" t="s">
        <v>1</v>
      </c>
      <c r="K467" s="73"/>
      <c r="L467" s="73" t="s">
        <v>98</v>
      </c>
      <c r="M467" s="2056">
        <f>SUM(M199:M319,M322:M389)+K400+M458+M459+K401+K406+K407+K409+K410+K413+K414-M384+K424+K425+M393+M394+M461+SUM(M439:M453)+M463+SUM(M464:M465)+K403+K404+K418+K419+K421+K422</f>
        <v>44960</v>
      </c>
      <c r="N467" s="73" t="s">
        <v>1</v>
      </c>
      <c r="O467" s="73"/>
      <c r="P467" s="2005" t="s">
        <v>98</v>
      </c>
      <c r="Q467" s="2066">
        <f>SUM(Q199:Q319,Q322:Q389)+O400+Q458+Q459+O401+O406+O407+O409+O410+O413+O414-Q384+O424+O425+Q393+Q394+Q461+SUM(Q439:Q453)+Q463+SUM(Q464:Q465)+O403+O404+O418+O419+O421+O422</f>
        <v>0</v>
      </c>
      <c r="R467" s="30" t="s">
        <v>1</v>
      </c>
      <c r="S467" s="30" t="s">
        <v>1</v>
      </c>
    </row>
    <row r="468" spans="1:19">
      <c r="A468" s="105" t="s">
        <v>1</v>
      </c>
      <c r="B468" s="105" t="s">
        <v>1</v>
      </c>
      <c r="C468" s="105" t="s">
        <v>1</v>
      </c>
      <c r="D468" s="2358" t="s">
        <v>1</v>
      </c>
      <c r="E468" s="2358"/>
      <c r="F468" s="105" t="s">
        <v>1</v>
      </c>
      <c r="G468" s="105" t="s">
        <v>1</v>
      </c>
      <c r="H468" s="105" t="s">
        <v>1</v>
      </c>
      <c r="I468" s="105" t="s">
        <v>1</v>
      </c>
      <c r="J468" s="1024" t="s">
        <v>75</v>
      </c>
      <c r="K468" s="1024" t="s">
        <v>76</v>
      </c>
      <c r="L468" s="95" t="s">
        <v>77</v>
      </c>
      <c r="M468" s="95" t="s">
        <v>10</v>
      </c>
      <c r="N468" s="1024" t="s">
        <v>78</v>
      </c>
      <c r="O468" s="1024" t="s">
        <v>79</v>
      </c>
      <c r="P468" s="1999" t="s">
        <v>77</v>
      </c>
      <c r="Q468" s="2028" t="s">
        <v>10</v>
      </c>
      <c r="R468" s="10" t="s">
        <v>1</v>
      </c>
      <c r="S468" s="10" t="s">
        <v>1</v>
      </c>
    </row>
    <row r="469" spans="1:19">
      <c r="A469" s="14" t="s">
        <v>151</v>
      </c>
      <c r="B469" s="14"/>
      <c r="C469" s="14" t="s">
        <v>152</v>
      </c>
      <c r="D469" s="2292" t="s">
        <v>4205</v>
      </c>
      <c r="E469" s="2292"/>
      <c r="F469" s="15" t="s">
        <v>1</v>
      </c>
      <c r="G469" s="15" t="s">
        <v>1</v>
      </c>
      <c r="H469" s="15" t="s">
        <v>1</v>
      </c>
      <c r="I469" s="15" t="s">
        <v>1</v>
      </c>
      <c r="J469" s="15" t="s">
        <v>1</v>
      </c>
      <c r="K469" s="15" t="s">
        <v>1</v>
      </c>
      <c r="L469" s="15"/>
      <c r="M469" s="15"/>
      <c r="N469" s="15" t="s">
        <v>1</v>
      </c>
      <c r="O469" s="15" t="s">
        <v>1</v>
      </c>
      <c r="P469" s="721"/>
      <c r="Q469" s="1031" t="s">
        <v>1</v>
      </c>
      <c r="R469" s="10" t="s">
        <v>1</v>
      </c>
      <c r="S469" s="10" t="s">
        <v>1</v>
      </c>
    </row>
    <row r="470" spans="1:19">
      <c r="A470" s="15" t="s">
        <v>1</v>
      </c>
      <c r="B470" s="15" t="s">
        <v>1</v>
      </c>
      <c r="C470" s="15" t="s">
        <v>1</v>
      </c>
      <c r="D470" s="2355" t="s">
        <v>1</v>
      </c>
      <c r="E470" s="2355"/>
      <c r="F470" s="15" t="s">
        <v>1</v>
      </c>
      <c r="G470" s="15" t="s">
        <v>1</v>
      </c>
      <c r="H470" s="15" t="s">
        <v>1</v>
      </c>
      <c r="I470" s="15" t="s">
        <v>1</v>
      </c>
      <c r="J470" s="15" t="s">
        <v>1</v>
      </c>
      <c r="K470" s="15" t="s">
        <v>1</v>
      </c>
      <c r="L470" s="15"/>
      <c r="M470" s="15"/>
      <c r="N470" s="15" t="s">
        <v>1</v>
      </c>
      <c r="O470" s="15" t="s">
        <v>1</v>
      </c>
      <c r="P470" s="721"/>
      <c r="Q470" s="1031" t="s">
        <v>1</v>
      </c>
      <c r="R470" s="10" t="s">
        <v>1</v>
      </c>
      <c r="S470" s="10" t="s">
        <v>1</v>
      </c>
    </row>
    <row r="471" spans="1:19">
      <c r="A471" s="15" t="s">
        <v>1</v>
      </c>
      <c r="B471" s="19" t="s">
        <v>153</v>
      </c>
      <c r="C471" s="19" t="s">
        <v>154</v>
      </c>
      <c r="D471" s="2356" t="s">
        <v>4207</v>
      </c>
      <c r="E471" s="2355"/>
      <c r="F471" s="15" t="s">
        <v>1</v>
      </c>
      <c r="G471" s="15" t="s">
        <v>1</v>
      </c>
      <c r="H471" s="15" t="s">
        <v>1</v>
      </c>
      <c r="I471" s="15" t="s">
        <v>1</v>
      </c>
      <c r="J471" s="109" t="s">
        <v>87</v>
      </c>
      <c r="K471" s="77">
        <v>1192</v>
      </c>
      <c r="L471" s="155">
        <v>0</v>
      </c>
      <c r="M471" s="1025">
        <f>L471*0.8</f>
        <v>0</v>
      </c>
      <c r="N471" s="109" t="s">
        <v>87</v>
      </c>
      <c r="O471" s="77">
        <v>2192</v>
      </c>
      <c r="P471" s="156">
        <v>0</v>
      </c>
      <c r="Q471" s="157">
        <f>P471*0.8</f>
        <v>0</v>
      </c>
      <c r="R471" s="10"/>
      <c r="S471" s="10" t="s">
        <v>1</v>
      </c>
    </row>
    <row r="472" spans="1:19">
      <c r="A472" s="15"/>
      <c r="B472" s="19"/>
      <c r="C472" s="15"/>
      <c r="D472" s="15"/>
      <c r="E472" s="15"/>
      <c r="F472" s="15"/>
      <c r="G472" s="15"/>
      <c r="H472" s="15"/>
      <c r="I472" s="15"/>
      <c r="J472" s="109" t="s">
        <v>87</v>
      </c>
      <c r="K472" s="77">
        <v>1193</v>
      </c>
      <c r="L472" s="155">
        <v>0</v>
      </c>
      <c r="M472" s="1025">
        <f>L472*0.8</f>
        <v>0</v>
      </c>
      <c r="N472" s="827" t="s">
        <v>87</v>
      </c>
      <c r="O472" s="77">
        <v>2193</v>
      </c>
      <c r="P472" s="156">
        <v>0</v>
      </c>
      <c r="Q472" s="157">
        <f>P472*0.8</f>
        <v>0</v>
      </c>
      <c r="R472" s="10"/>
      <c r="S472" s="10"/>
    </row>
    <row r="473" spans="1:19">
      <c r="A473" s="15" t="s">
        <v>1</v>
      </c>
      <c r="B473" s="15" t="s">
        <v>1</v>
      </c>
      <c r="C473" s="15" t="s">
        <v>1</v>
      </c>
      <c r="D473" s="2355" t="s">
        <v>1</v>
      </c>
      <c r="E473" s="2355"/>
      <c r="F473" s="15" t="s">
        <v>1</v>
      </c>
      <c r="G473" s="15" t="s">
        <v>1</v>
      </c>
      <c r="H473" s="15" t="s">
        <v>1</v>
      </c>
      <c r="I473" s="15" t="s">
        <v>1</v>
      </c>
      <c r="J473" s="109" t="s">
        <v>87</v>
      </c>
      <c r="K473" s="77">
        <v>1194</v>
      </c>
      <c r="L473" s="155">
        <v>0</v>
      </c>
      <c r="M473" s="1025">
        <f>L473*0.8</f>
        <v>0</v>
      </c>
      <c r="N473" s="109" t="s">
        <v>87</v>
      </c>
      <c r="O473" s="77">
        <v>2194</v>
      </c>
      <c r="P473" s="156">
        <v>0</v>
      </c>
      <c r="Q473" s="157">
        <f>P473*0.8</f>
        <v>0</v>
      </c>
      <c r="R473" s="10" t="s">
        <v>1</v>
      </c>
      <c r="S473" s="10" t="s">
        <v>1</v>
      </c>
    </row>
    <row r="474" spans="1:19">
      <c r="A474" s="15" t="s">
        <v>1</v>
      </c>
      <c r="B474" s="15" t="s">
        <v>1</v>
      </c>
      <c r="C474" s="15" t="s">
        <v>1</v>
      </c>
      <c r="D474" s="2355" t="s">
        <v>1</v>
      </c>
      <c r="E474" s="2355"/>
      <c r="F474" s="15" t="s">
        <v>1</v>
      </c>
      <c r="G474" s="15" t="s">
        <v>1</v>
      </c>
      <c r="H474" s="15" t="s">
        <v>1</v>
      </c>
      <c r="I474" s="15" t="s">
        <v>1</v>
      </c>
      <c r="J474" s="109" t="s">
        <v>87</v>
      </c>
      <c r="K474" s="80">
        <v>1195</v>
      </c>
      <c r="L474" s="1101">
        <v>0</v>
      </c>
      <c r="M474" s="1025">
        <v>0</v>
      </c>
      <c r="N474" s="109" t="s">
        <v>87</v>
      </c>
      <c r="O474" s="80">
        <v>2195</v>
      </c>
      <c r="P474" s="156">
        <v>0</v>
      </c>
      <c r="Q474" s="157">
        <v>0</v>
      </c>
      <c r="R474" s="10" t="s">
        <v>1</v>
      </c>
      <c r="S474" s="10" t="s">
        <v>1</v>
      </c>
    </row>
    <row r="475" spans="1:19">
      <c r="A475" s="15" t="s">
        <v>1</v>
      </c>
      <c r="B475" s="15" t="s">
        <v>1</v>
      </c>
      <c r="C475" s="15" t="s">
        <v>1</v>
      </c>
      <c r="D475" s="2355" t="s">
        <v>1</v>
      </c>
      <c r="E475" s="2355"/>
      <c r="F475" s="15" t="s">
        <v>1</v>
      </c>
      <c r="G475" s="15" t="s">
        <v>1</v>
      </c>
      <c r="H475" s="15" t="s">
        <v>1</v>
      </c>
      <c r="I475" s="15" t="s">
        <v>1</v>
      </c>
      <c r="J475" s="109" t="s">
        <v>87</v>
      </c>
      <c r="K475" s="80">
        <v>1196</v>
      </c>
      <c r="L475" s="155">
        <v>0</v>
      </c>
      <c r="M475" s="1025">
        <v>0</v>
      </c>
      <c r="N475" s="109" t="s">
        <v>87</v>
      </c>
      <c r="O475" s="80">
        <v>2196</v>
      </c>
      <c r="P475" s="156">
        <v>0</v>
      </c>
      <c r="Q475" s="157">
        <v>0</v>
      </c>
      <c r="R475" s="10" t="s">
        <v>1</v>
      </c>
      <c r="S475" s="10" t="s">
        <v>1</v>
      </c>
    </row>
    <row r="476" spans="1:19">
      <c r="A476" s="15" t="s">
        <v>1</v>
      </c>
      <c r="B476" s="15" t="s">
        <v>1</v>
      </c>
      <c r="C476" s="15" t="s">
        <v>1</v>
      </c>
      <c r="D476" s="2355" t="s">
        <v>1</v>
      </c>
      <c r="E476" s="2355"/>
      <c r="F476" s="15" t="s">
        <v>1</v>
      </c>
      <c r="G476" s="15" t="s">
        <v>1</v>
      </c>
      <c r="H476" s="15" t="s">
        <v>1</v>
      </c>
      <c r="I476" s="15" t="s">
        <v>1</v>
      </c>
      <c r="J476" s="281" t="s">
        <v>87</v>
      </c>
      <c r="K476" s="1813" t="s">
        <v>155</v>
      </c>
      <c r="L476" s="1027">
        <v>0</v>
      </c>
      <c r="M476" s="1284">
        <f>'VAK XV (Jill)'!D4</f>
        <v>0</v>
      </c>
      <c r="N476" s="824" t="s">
        <v>87</v>
      </c>
      <c r="O476" s="1815" t="s">
        <v>156</v>
      </c>
      <c r="P476" s="285">
        <v>0</v>
      </c>
      <c r="Q476" s="1285">
        <f>'VAK XV (Jill)'!D58</f>
        <v>0</v>
      </c>
      <c r="R476" s="10" t="s">
        <v>1</v>
      </c>
      <c r="S476" s="10" t="s">
        <v>1</v>
      </c>
    </row>
    <row r="477" spans="1:19">
      <c r="A477" s="15" t="s">
        <v>1</v>
      </c>
      <c r="B477" s="15" t="s">
        <v>1</v>
      </c>
      <c r="C477" s="15" t="s">
        <v>1</v>
      </c>
      <c r="D477" s="2355" t="s">
        <v>1</v>
      </c>
      <c r="E477" s="2355"/>
      <c r="F477" s="15" t="s">
        <v>1</v>
      </c>
      <c r="G477" s="15" t="s">
        <v>1</v>
      </c>
      <c r="H477" s="15" t="s">
        <v>1</v>
      </c>
      <c r="I477" s="15" t="s">
        <v>1</v>
      </c>
      <c r="J477" s="333" t="s">
        <v>87</v>
      </c>
      <c r="K477" s="1814" t="s">
        <v>157</v>
      </c>
      <c r="L477" s="882">
        <v>0</v>
      </c>
      <c r="M477" s="1284">
        <f>'VAK XV (Jill)'!D5</f>
        <v>0</v>
      </c>
      <c r="N477" s="824" t="s">
        <v>87</v>
      </c>
      <c r="O477" s="1815" t="s">
        <v>158</v>
      </c>
      <c r="P477" s="285">
        <v>0</v>
      </c>
      <c r="Q477" s="1285">
        <f>'VAK XV (Jill)'!D59</f>
        <v>0</v>
      </c>
      <c r="R477" s="10" t="s">
        <v>1</v>
      </c>
      <c r="S477" s="10" t="s">
        <v>1</v>
      </c>
    </row>
    <row r="478" spans="1:19">
      <c r="A478" s="15" t="s">
        <v>1</v>
      </c>
      <c r="B478" s="15" t="s">
        <v>1</v>
      </c>
      <c r="C478" s="15" t="s">
        <v>1</v>
      </c>
      <c r="D478" s="2355" t="s">
        <v>1</v>
      </c>
      <c r="E478" s="2355"/>
      <c r="F478" s="15" t="s">
        <v>1</v>
      </c>
      <c r="G478" s="15" t="s">
        <v>1</v>
      </c>
      <c r="H478" s="15" t="s">
        <v>1</v>
      </c>
      <c r="I478" s="15" t="s">
        <v>1</v>
      </c>
      <c r="J478" s="281" t="s">
        <v>87</v>
      </c>
      <c r="K478" s="1815" t="s">
        <v>159</v>
      </c>
      <c r="L478" s="882">
        <v>0</v>
      </c>
      <c r="M478" s="1284">
        <f>'VAK XV (Jill)'!D6</f>
        <v>0</v>
      </c>
      <c r="N478" s="284" t="s">
        <v>87</v>
      </c>
      <c r="O478" s="1815" t="s">
        <v>160</v>
      </c>
      <c r="P478" s="1220">
        <v>0</v>
      </c>
      <c r="Q478" s="1222">
        <f>'VAK XV (Jill)'!D60</f>
        <v>0</v>
      </c>
      <c r="R478" s="10"/>
      <c r="S478" s="10" t="s">
        <v>1</v>
      </c>
    </row>
    <row r="479" spans="1:19">
      <c r="A479" s="15"/>
      <c r="B479" s="15"/>
      <c r="C479" s="15"/>
      <c r="D479" s="15"/>
      <c r="E479" s="15"/>
      <c r="F479" s="15"/>
      <c r="G479" s="15"/>
      <c r="H479" s="15"/>
      <c r="I479" s="15"/>
      <c r="J479" s="333" t="s">
        <v>87</v>
      </c>
      <c r="K479" s="1814" t="s">
        <v>161</v>
      </c>
      <c r="L479" s="1027">
        <v>0</v>
      </c>
      <c r="M479" s="1284">
        <f>'VAK XV (Jill)'!D7</f>
        <v>0</v>
      </c>
      <c r="N479" s="284" t="s">
        <v>87</v>
      </c>
      <c r="O479" s="1813" t="s">
        <v>162</v>
      </c>
      <c r="P479" s="1220">
        <v>0</v>
      </c>
      <c r="Q479" s="1222">
        <f>'VAK XV (Jill)'!D61</f>
        <v>0</v>
      </c>
      <c r="R479" s="10"/>
      <c r="S479" s="10"/>
    </row>
    <row r="480" spans="1:19">
      <c r="A480" s="15"/>
      <c r="B480" s="15"/>
      <c r="C480" s="15"/>
      <c r="D480" s="15"/>
      <c r="E480" s="15"/>
      <c r="F480" s="15"/>
      <c r="G480" s="15"/>
      <c r="H480" s="15"/>
      <c r="I480" s="15"/>
      <c r="J480" s="333" t="s">
        <v>87</v>
      </c>
      <c r="K480" s="1814" t="s">
        <v>163</v>
      </c>
      <c r="L480" s="1027">
        <v>0</v>
      </c>
      <c r="M480" s="1284">
        <f>'VAK XV (Jill)'!D8</f>
        <v>0</v>
      </c>
      <c r="N480" s="824" t="s">
        <v>87</v>
      </c>
      <c r="O480" s="1814" t="s">
        <v>164</v>
      </c>
      <c r="P480" s="1220">
        <v>0</v>
      </c>
      <c r="Q480" s="1222">
        <f>'VAK XV (Jill)'!D62</f>
        <v>0</v>
      </c>
      <c r="R480" s="10"/>
      <c r="S480" s="10"/>
    </row>
    <row r="481" spans="1:19">
      <c r="A481" s="15"/>
      <c r="B481" s="15"/>
      <c r="C481" s="15"/>
      <c r="D481" s="15"/>
      <c r="E481" s="15"/>
      <c r="F481" s="15"/>
      <c r="G481" s="15"/>
      <c r="H481" s="15"/>
      <c r="I481" s="15"/>
      <c r="J481" s="333" t="s">
        <v>87</v>
      </c>
      <c r="K481" s="1814" t="s">
        <v>165</v>
      </c>
      <c r="L481" s="1027">
        <v>0</v>
      </c>
      <c r="M481" s="1284">
        <f>'VAK XV (Jill)'!D9</f>
        <v>0</v>
      </c>
      <c r="N481" s="824" t="s">
        <v>87</v>
      </c>
      <c r="O481" s="1814" t="s">
        <v>166</v>
      </c>
      <c r="P481" s="1220">
        <v>0</v>
      </c>
      <c r="Q481" s="1222">
        <f>'VAK XV (Jill)'!D63</f>
        <v>0</v>
      </c>
      <c r="R481" s="10"/>
      <c r="S481" s="10"/>
    </row>
    <row r="482" spans="1:19">
      <c r="A482" s="15"/>
      <c r="B482" s="15"/>
      <c r="C482" s="15"/>
      <c r="D482" s="15"/>
      <c r="E482" s="15"/>
      <c r="F482" s="15"/>
      <c r="G482" s="15"/>
      <c r="H482" s="15"/>
      <c r="I482" s="15"/>
      <c r="J482" s="333" t="s">
        <v>87</v>
      </c>
      <c r="K482" s="1814" t="s">
        <v>167</v>
      </c>
      <c r="L482" s="1027">
        <v>0</v>
      </c>
      <c r="M482" s="1284">
        <f>'VAK XV (Jill)'!D10</f>
        <v>0</v>
      </c>
      <c r="N482" s="824" t="s">
        <v>87</v>
      </c>
      <c r="O482" s="1814" t="s">
        <v>168</v>
      </c>
      <c r="P482" s="1220">
        <v>0</v>
      </c>
      <c r="Q482" s="1222">
        <f>'VAK XV (Jill)'!D64</f>
        <v>0</v>
      </c>
      <c r="R482" s="10"/>
      <c r="S482" s="10"/>
    </row>
    <row r="483" spans="1:19">
      <c r="A483" s="15"/>
      <c r="B483" s="15"/>
      <c r="C483" s="15"/>
      <c r="D483" s="15"/>
      <c r="E483" s="15"/>
      <c r="F483" s="15"/>
      <c r="G483" s="15"/>
      <c r="H483" s="15"/>
      <c r="I483" s="15"/>
      <c r="J483" s="333" t="s">
        <v>87</v>
      </c>
      <c r="K483" s="1814" t="s">
        <v>169</v>
      </c>
      <c r="L483" s="1027">
        <v>0</v>
      </c>
      <c r="M483" s="1284"/>
      <c r="N483" s="824" t="s">
        <v>87</v>
      </c>
      <c r="O483" s="1814" t="s">
        <v>170</v>
      </c>
      <c r="P483" s="1220">
        <v>0</v>
      </c>
      <c r="Q483" s="1222"/>
      <c r="R483" s="10"/>
      <c r="S483" s="10"/>
    </row>
    <row r="484" spans="1:19">
      <c r="A484" s="15"/>
      <c r="B484" s="15"/>
      <c r="C484" s="15"/>
      <c r="D484" s="15"/>
      <c r="E484" s="15"/>
      <c r="F484" s="15"/>
      <c r="G484" s="15"/>
      <c r="H484" s="15"/>
      <c r="I484" s="15"/>
      <c r="J484" s="281" t="s">
        <v>87</v>
      </c>
      <c r="K484" s="1815" t="s">
        <v>171</v>
      </c>
      <c r="L484" s="882">
        <v>0</v>
      </c>
      <c r="M484" s="1286">
        <f>'VAK XV (Jill)'!D12</f>
        <v>0</v>
      </c>
      <c r="N484" s="284" t="s">
        <v>87</v>
      </c>
      <c r="O484" s="1815" t="s">
        <v>172</v>
      </c>
      <c r="P484" s="1220">
        <v>0</v>
      </c>
      <c r="Q484" s="1222">
        <f>'VAK XV (Jill)'!D66</f>
        <v>0</v>
      </c>
      <c r="R484" s="10"/>
      <c r="S484" s="10"/>
    </row>
    <row r="485" spans="1:19">
      <c r="A485" s="15"/>
      <c r="B485" s="15"/>
      <c r="C485" s="15"/>
      <c r="D485" s="15"/>
      <c r="E485" s="15"/>
      <c r="F485" s="15"/>
      <c r="G485" s="15"/>
      <c r="H485" s="15"/>
      <c r="I485" s="15"/>
      <c r="J485" s="281" t="s">
        <v>87</v>
      </c>
      <c r="K485" s="1815" t="s">
        <v>173</v>
      </c>
      <c r="L485" s="882">
        <v>0</v>
      </c>
      <c r="M485" s="1286">
        <f>'VAK XV (Jill)'!D13</f>
        <v>0</v>
      </c>
      <c r="N485" s="284" t="s">
        <v>87</v>
      </c>
      <c r="O485" s="1815" t="s">
        <v>174</v>
      </c>
      <c r="P485" s="1220">
        <v>0</v>
      </c>
      <c r="Q485" s="1222">
        <f>'VAK XV (Jill)'!D67</f>
        <v>0</v>
      </c>
      <c r="R485" s="10"/>
      <c r="S485" s="10"/>
    </row>
    <row r="486" spans="1:19">
      <c r="A486" s="15"/>
      <c r="B486" s="15"/>
      <c r="C486" s="15"/>
      <c r="D486" s="15"/>
      <c r="E486" s="15"/>
      <c r="F486" s="15"/>
      <c r="G486" s="15"/>
      <c r="H486" s="15"/>
      <c r="I486" s="15"/>
      <c r="J486" s="281" t="s">
        <v>87</v>
      </c>
      <c r="K486" s="1815" t="s">
        <v>175</v>
      </c>
      <c r="L486" s="882">
        <v>0</v>
      </c>
      <c r="M486" s="1286">
        <f>'VAK XV (Jill)'!D14</f>
        <v>0</v>
      </c>
      <c r="N486" s="284" t="s">
        <v>87</v>
      </c>
      <c r="O486" s="1815" t="s">
        <v>176</v>
      </c>
      <c r="P486" s="285">
        <v>0</v>
      </c>
      <c r="Q486" s="1190">
        <f>'VAK XV (Jill)'!D68</f>
        <v>0</v>
      </c>
      <c r="R486" s="10"/>
      <c r="S486" s="10"/>
    </row>
    <row r="487" spans="1:19">
      <c r="A487" s="15"/>
      <c r="B487" s="15"/>
      <c r="C487" s="15"/>
      <c r="D487" s="15"/>
      <c r="E487" s="15"/>
      <c r="F487" s="15"/>
      <c r="G487" s="15"/>
      <c r="H487" s="15"/>
      <c r="I487" s="15"/>
      <c r="J487" s="281" t="s">
        <v>87</v>
      </c>
      <c r="K487" s="1815" t="s">
        <v>177</v>
      </c>
      <c r="L487" s="882">
        <v>0</v>
      </c>
      <c r="M487" s="1286">
        <f>'VAK XV (Jill)'!D15</f>
        <v>0</v>
      </c>
      <c r="N487" s="284" t="s">
        <v>87</v>
      </c>
      <c r="O487" s="1815" t="s">
        <v>178</v>
      </c>
      <c r="P487" s="1220">
        <v>0</v>
      </c>
      <c r="Q487" s="1222">
        <f>'VAK XV (Jill)'!D69</f>
        <v>0</v>
      </c>
      <c r="R487" s="10"/>
      <c r="S487" s="10"/>
    </row>
    <row r="488" spans="1:19">
      <c r="A488" s="15"/>
      <c r="B488" s="15"/>
      <c r="C488" s="15"/>
      <c r="D488" s="15"/>
      <c r="E488" s="15"/>
      <c r="F488" s="15"/>
      <c r="G488" s="15"/>
      <c r="H488" s="15"/>
      <c r="I488" s="15"/>
      <c r="J488" s="281" t="s">
        <v>87</v>
      </c>
      <c r="K488" s="1815" t="s">
        <v>179</v>
      </c>
      <c r="L488" s="882">
        <v>0</v>
      </c>
      <c r="M488" s="1286">
        <f>'VAK XV (Jill)'!D16</f>
        <v>0</v>
      </c>
      <c r="N488" s="284" t="s">
        <v>87</v>
      </c>
      <c r="O488" s="1815" t="s">
        <v>180</v>
      </c>
      <c r="P488" s="1220">
        <v>0</v>
      </c>
      <c r="Q488" s="1222">
        <f>'VAK XV (Jill)'!D70</f>
        <v>0</v>
      </c>
      <c r="R488" s="10"/>
      <c r="S488" s="10"/>
    </row>
    <row r="489" spans="1:19">
      <c r="A489" s="15"/>
      <c r="B489" s="15"/>
      <c r="C489" s="15"/>
      <c r="D489" s="15"/>
      <c r="E489" s="15"/>
      <c r="F489" s="15"/>
      <c r="G489" s="15"/>
      <c r="H489" s="15"/>
      <c r="I489" s="15"/>
      <c r="J489" s="281" t="s">
        <v>87</v>
      </c>
      <c r="K489" s="1815" t="s">
        <v>181</v>
      </c>
      <c r="L489" s="882">
        <v>0</v>
      </c>
      <c r="M489" s="1286">
        <f>'VAK XV (Jill)'!D17</f>
        <v>0</v>
      </c>
      <c r="N489" s="284" t="s">
        <v>87</v>
      </c>
      <c r="O489" s="1815" t="s">
        <v>182</v>
      </c>
      <c r="P489" s="1220">
        <v>0</v>
      </c>
      <c r="Q489" s="1222">
        <f>'VAK XV (Jill)'!D71</f>
        <v>0</v>
      </c>
      <c r="R489" s="10"/>
      <c r="S489" s="10"/>
    </row>
    <row r="490" spans="1:19">
      <c r="A490" s="15"/>
      <c r="B490" s="15"/>
      <c r="C490" s="15"/>
      <c r="D490" s="15"/>
      <c r="E490" s="15"/>
      <c r="F490" s="15"/>
      <c r="G490" s="15"/>
      <c r="H490" s="15"/>
      <c r="I490" s="15"/>
      <c r="J490" s="281" t="s">
        <v>87</v>
      </c>
      <c r="K490" s="1815" t="s">
        <v>183</v>
      </c>
      <c r="L490" s="882">
        <v>0</v>
      </c>
      <c r="M490" s="1286">
        <f>'VAK XV (Jill)'!D18</f>
        <v>0</v>
      </c>
      <c r="N490" s="284" t="s">
        <v>87</v>
      </c>
      <c r="O490" s="1815" t="s">
        <v>184</v>
      </c>
      <c r="P490" s="285">
        <v>0</v>
      </c>
      <c r="Q490" s="1190">
        <f>'VAK XV (Jill)'!D72</f>
        <v>0</v>
      </c>
      <c r="R490" s="10"/>
      <c r="S490" s="10"/>
    </row>
    <row r="491" spans="1:19">
      <c r="A491" s="15"/>
      <c r="B491" s="15"/>
      <c r="C491" s="15"/>
      <c r="D491" s="15"/>
      <c r="E491" s="15"/>
      <c r="F491" s="15"/>
      <c r="G491" s="15"/>
      <c r="H491" s="15"/>
      <c r="I491" s="15"/>
      <c r="J491" s="281" t="s">
        <v>87</v>
      </c>
      <c r="K491" s="1815" t="s">
        <v>185</v>
      </c>
      <c r="L491" s="882">
        <v>0</v>
      </c>
      <c r="M491" s="1286">
        <f>'VAK XV (Jill)'!D19</f>
        <v>0</v>
      </c>
      <c r="N491" s="284" t="s">
        <v>87</v>
      </c>
      <c r="O491" s="1815" t="s">
        <v>186</v>
      </c>
      <c r="P491" s="1220">
        <v>0</v>
      </c>
      <c r="Q491" s="1222">
        <f>'VAK XV (Jill)'!D73</f>
        <v>0</v>
      </c>
      <c r="R491" s="10"/>
      <c r="S491" s="10"/>
    </row>
    <row r="492" spans="1:19">
      <c r="A492" s="15"/>
      <c r="B492" s="15"/>
      <c r="C492" s="15"/>
      <c r="D492" s="15"/>
      <c r="E492" s="15"/>
      <c r="F492" s="15"/>
      <c r="G492" s="15"/>
      <c r="H492" s="15"/>
      <c r="I492" s="15"/>
      <c r="J492" s="281" t="s">
        <v>87</v>
      </c>
      <c r="K492" s="1815" t="s">
        <v>187</v>
      </c>
      <c r="L492" s="882">
        <v>0</v>
      </c>
      <c r="M492" s="1286">
        <f>'VAK XV (Jill)'!D20</f>
        <v>0</v>
      </c>
      <c r="N492" s="284" t="s">
        <v>87</v>
      </c>
      <c r="O492" s="1815" t="s">
        <v>188</v>
      </c>
      <c r="P492" s="1220">
        <v>0</v>
      </c>
      <c r="Q492" s="1222">
        <f>'VAK XV (Jill)'!D74</f>
        <v>0</v>
      </c>
      <c r="R492" s="10"/>
      <c r="S492" s="10"/>
    </row>
    <row r="493" spans="1:19">
      <c r="A493" s="15"/>
      <c r="B493" s="15"/>
      <c r="C493" s="15"/>
      <c r="D493" s="15"/>
      <c r="E493" s="15"/>
      <c r="F493" s="15"/>
      <c r="G493" s="15"/>
      <c r="H493" s="15"/>
      <c r="I493" s="15"/>
      <c r="J493" s="281" t="s">
        <v>87</v>
      </c>
      <c r="K493" s="1815" t="s">
        <v>189</v>
      </c>
      <c r="L493" s="882">
        <v>0</v>
      </c>
      <c r="M493" s="1286">
        <f>'VAK XV (Jill)'!D22</f>
        <v>0</v>
      </c>
      <c r="N493" s="284" t="s">
        <v>87</v>
      </c>
      <c r="O493" s="1815" t="s">
        <v>190</v>
      </c>
      <c r="P493" s="1220">
        <v>0</v>
      </c>
      <c r="Q493" s="1222">
        <f>'VAK XV (Jill)'!D76</f>
        <v>0</v>
      </c>
      <c r="R493" s="10"/>
      <c r="S493" s="10"/>
    </row>
    <row r="494" spans="1:19">
      <c r="A494" s="15"/>
      <c r="B494" s="15"/>
      <c r="C494" s="15"/>
      <c r="D494" s="15"/>
      <c r="E494" s="15"/>
      <c r="F494" s="15"/>
      <c r="G494" s="15"/>
      <c r="H494" s="15"/>
      <c r="I494" s="15"/>
      <c r="J494" s="281" t="s">
        <v>87</v>
      </c>
      <c r="K494" s="1815" t="s">
        <v>191</v>
      </c>
      <c r="L494" s="882">
        <v>0</v>
      </c>
      <c r="M494" s="1286">
        <f>'VAK XV (Jill)'!D24</f>
        <v>0</v>
      </c>
      <c r="N494" s="284" t="s">
        <v>87</v>
      </c>
      <c r="O494" s="1815" t="s">
        <v>192</v>
      </c>
      <c r="P494" s="1220">
        <v>0</v>
      </c>
      <c r="Q494" s="1222">
        <f>'VAK XV (Jill)'!D78</f>
        <v>0</v>
      </c>
      <c r="R494" s="10"/>
      <c r="S494" s="10"/>
    </row>
    <row r="495" spans="1:19">
      <c r="A495" s="15"/>
      <c r="B495" s="15"/>
      <c r="C495" s="15"/>
      <c r="D495" s="15"/>
      <c r="E495" s="15"/>
      <c r="F495" s="15"/>
      <c r="G495" s="15"/>
      <c r="H495" s="15"/>
      <c r="I495" s="15"/>
      <c r="J495" s="281" t="s">
        <v>87</v>
      </c>
      <c r="K495" s="1815" t="s">
        <v>193</v>
      </c>
      <c r="L495" s="882">
        <v>0</v>
      </c>
      <c r="M495" s="1286">
        <f>'VAK XV (Jill)'!D26</f>
        <v>0</v>
      </c>
      <c r="N495" s="284" t="s">
        <v>87</v>
      </c>
      <c r="O495" s="1815" t="s">
        <v>194</v>
      </c>
      <c r="P495" s="1220">
        <v>0</v>
      </c>
      <c r="Q495" s="1222">
        <f>'VAK XV (Jill)'!D80</f>
        <v>0</v>
      </c>
      <c r="R495" s="10"/>
      <c r="S495" s="10"/>
    </row>
    <row r="496" spans="1:19">
      <c r="A496" s="15"/>
      <c r="B496" s="15"/>
      <c r="C496" s="15"/>
      <c r="D496" s="15"/>
      <c r="E496" s="15"/>
      <c r="F496" s="15"/>
      <c r="G496" s="15"/>
      <c r="H496" s="15"/>
      <c r="I496" s="15"/>
      <c r="J496" s="281" t="s">
        <v>87</v>
      </c>
      <c r="K496" s="1815" t="s">
        <v>195</v>
      </c>
      <c r="L496" s="882">
        <v>0</v>
      </c>
      <c r="M496" s="1286">
        <f>'VAK XV (Jill)'!D27</f>
        <v>0</v>
      </c>
      <c r="N496" s="284" t="s">
        <v>87</v>
      </c>
      <c r="O496" s="1815" t="s">
        <v>196</v>
      </c>
      <c r="P496" s="1220">
        <v>0</v>
      </c>
      <c r="Q496" s="1222">
        <f>'VAK XV (Jill)'!D81</f>
        <v>0</v>
      </c>
      <c r="R496" s="10"/>
      <c r="S496" s="10"/>
    </row>
    <row r="497" spans="1:19">
      <c r="A497" s="15"/>
      <c r="B497" s="15"/>
      <c r="C497" s="15"/>
      <c r="D497" s="15"/>
      <c r="E497" s="15"/>
      <c r="F497" s="15"/>
      <c r="G497" s="15"/>
      <c r="H497" s="15"/>
      <c r="I497" s="15"/>
      <c r="J497" s="281" t="s">
        <v>87</v>
      </c>
      <c r="K497" s="1815" t="s">
        <v>197</v>
      </c>
      <c r="L497" s="882">
        <v>0</v>
      </c>
      <c r="M497" s="1286">
        <f>'VAK XV (Jill)'!D28</f>
        <v>0</v>
      </c>
      <c r="N497" s="284" t="s">
        <v>87</v>
      </c>
      <c r="O497" s="1815" t="s">
        <v>198</v>
      </c>
      <c r="P497" s="1220">
        <v>0</v>
      </c>
      <c r="Q497" s="1222">
        <f>'VAK XV (Jill)'!D82</f>
        <v>0</v>
      </c>
      <c r="R497" s="10"/>
      <c r="S497" s="10"/>
    </row>
    <row r="498" spans="1:19">
      <c r="A498" s="15"/>
      <c r="B498" s="15"/>
      <c r="C498" s="15"/>
      <c r="D498" s="15"/>
      <c r="E498" s="15"/>
      <c r="F498" s="15"/>
      <c r="G498" s="15"/>
      <c r="H498" s="15"/>
      <c r="I498" s="15"/>
      <c r="J498" s="281" t="s">
        <v>87</v>
      </c>
      <c r="K498" s="1815" t="s">
        <v>199</v>
      </c>
      <c r="L498" s="882">
        <v>0</v>
      </c>
      <c r="M498" s="1286">
        <f>'VAK XV (Jill)'!D29</f>
        <v>0</v>
      </c>
      <c r="N498" s="284" t="s">
        <v>87</v>
      </c>
      <c r="O498" s="1815" t="s">
        <v>200</v>
      </c>
      <c r="P498" s="1220">
        <v>0</v>
      </c>
      <c r="Q498" s="1222">
        <f>'VAK XV (Jill)'!D83</f>
        <v>0</v>
      </c>
      <c r="R498" s="10"/>
      <c r="S498" s="10"/>
    </row>
    <row r="499" spans="1:19">
      <c r="A499" s="15"/>
      <c r="B499" s="15"/>
      <c r="C499" s="15"/>
      <c r="D499" s="15"/>
      <c r="E499" s="15"/>
      <c r="F499" s="15"/>
      <c r="G499" s="15"/>
      <c r="H499" s="15"/>
      <c r="I499" s="15"/>
      <c r="J499" s="281" t="s">
        <v>87</v>
      </c>
      <c r="K499" s="1815" t="s">
        <v>201</v>
      </c>
      <c r="L499" s="882">
        <v>0</v>
      </c>
      <c r="M499" s="1286">
        <f>'VAK XV (Jill)'!D30</f>
        <v>0</v>
      </c>
      <c r="N499" s="284" t="s">
        <v>87</v>
      </c>
      <c r="O499" s="1815" t="s">
        <v>202</v>
      </c>
      <c r="P499" s="1220">
        <v>0</v>
      </c>
      <c r="Q499" s="1222">
        <f>'VAK XV (Jill)'!D84</f>
        <v>0</v>
      </c>
      <c r="R499" s="10"/>
      <c r="S499" s="10"/>
    </row>
    <row r="500" spans="1:19">
      <c r="A500" s="15"/>
      <c r="B500" s="15"/>
      <c r="C500" s="15"/>
      <c r="D500" s="15"/>
      <c r="E500" s="15"/>
      <c r="F500" s="15"/>
      <c r="G500" s="15"/>
      <c r="H500" s="15"/>
      <c r="I500" s="15"/>
      <c r="J500" s="281" t="s">
        <v>87</v>
      </c>
      <c r="K500" s="1815" t="s">
        <v>203</v>
      </c>
      <c r="L500" s="882">
        <v>0</v>
      </c>
      <c r="M500" s="1286">
        <f>'VAK XV (Jill)'!D31</f>
        <v>0</v>
      </c>
      <c r="N500" s="284" t="s">
        <v>87</v>
      </c>
      <c r="O500" s="1815" t="s">
        <v>204</v>
      </c>
      <c r="P500" s="1220">
        <v>0</v>
      </c>
      <c r="Q500" s="1222">
        <f>'VAK XV (Jill)'!D85</f>
        <v>0</v>
      </c>
      <c r="R500" s="10"/>
      <c r="S500" s="10"/>
    </row>
    <row r="501" spans="1:19">
      <c r="A501" s="15"/>
      <c r="B501" s="15"/>
      <c r="C501" s="15"/>
      <c r="D501" s="15"/>
      <c r="E501" s="15"/>
      <c r="F501" s="15"/>
      <c r="G501" s="15"/>
      <c r="H501" s="15"/>
      <c r="I501" s="15"/>
      <c r="J501" s="281" t="s">
        <v>87</v>
      </c>
      <c r="K501" s="1815" t="s">
        <v>205</v>
      </c>
      <c r="L501" s="882">
        <v>0</v>
      </c>
      <c r="M501" s="1286">
        <f>'VAK XV (Jill)'!D33</f>
        <v>0</v>
      </c>
      <c r="N501" s="284" t="s">
        <v>87</v>
      </c>
      <c r="O501" s="1815" t="s">
        <v>206</v>
      </c>
      <c r="P501" s="1220">
        <v>0</v>
      </c>
      <c r="Q501" s="1222">
        <f>'VAK XV (Jill)'!D87</f>
        <v>0</v>
      </c>
      <c r="R501" s="10"/>
      <c r="S501" s="10"/>
    </row>
    <row r="502" spans="1:19">
      <c r="A502" s="15"/>
      <c r="B502" s="15"/>
      <c r="C502" s="15"/>
      <c r="D502" s="15"/>
      <c r="E502" s="15"/>
      <c r="F502" s="15"/>
      <c r="G502" s="15"/>
      <c r="H502" s="15"/>
      <c r="I502" s="15"/>
      <c r="J502" s="281" t="s">
        <v>87</v>
      </c>
      <c r="K502" s="1815" t="s">
        <v>207</v>
      </c>
      <c r="L502" s="882">
        <v>0</v>
      </c>
      <c r="M502" s="1286">
        <f>'VAK XV (Jill)'!D35</f>
        <v>0</v>
      </c>
      <c r="N502" s="284" t="s">
        <v>87</v>
      </c>
      <c r="O502" s="1815" t="s">
        <v>208</v>
      </c>
      <c r="P502" s="1220">
        <v>0</v>
      </c>
      <c r="Q502" s="1222">
        <f>'VAK XV (Jill)'!D89</f>
        <v>0</v>
      </c>
      <c r="R502" s="10"/>
      <c r="S502" s="10"/>
    </row>
    <row r="503" spans="1:19">
      <c r="A503" s="15"/>
      <c r="B503" s="15"/>
      <c r="C503" s="15"/>
      <c r="D503" s="15"/>
      <c r="E503" s="15"/>
      <c r="F503" s="15"/>
      <c r="G503" s="15"/>
      <c r="H503" s="15"/>
      <c r="I503" s="15"/>
      <c r="J503" s="281" t="s">
        <v>87</v>
      </c>
      <c r="K503" s="1815" t="s">
        <v>209</v>
      </c>
      <c r="L503" s="882">
        <v>0</v>
      </c>
      <c r="M503" s="1286">
        <f>IF(IFERROR('VAK XV (Jill)'!D37,0)=0,0,'VAK XV (Jill)'!D37)</f>
        <v>0</v>
      </c>
      <c r="N503" s="284" t="s">
        <v>87</v>
      </c>
      <c r="O503" s="1815" t="s">
        <v>210</v>
      </c>
      <c r="P503" s="1220">
        <v>0</v>
      </c>
      <c r="Q503" s="1222">
        <f>IF(IFERROR('VAK XV (Jill)'!D91,0)=0,0,'VAK XV (Jill)'!D91)</f>
        <v>0</v>
      </c>
      <c r="R503" s="10"/>
      <c r="S503" s="10"/>
    </row>
    <row r="504" spans="1:19">
      <c r="A504" s="15"/>
      <c r="B504" s="15"/>
      <c r="C504" s="15"/>
      <c r="D504" s="15"/>
      <c r="E504" s="15"/>
      <c r="F504" s="15"/>
      <c r="G504" s="15"/>
      <c r="H504" s="15"/>
      <c r="I504" s="15"/>
      <c r="J504" s="281" t="s">
        <v>87</v>
      </c>
      <c r="K504" s="1815" t="s">
        <v>211</v>
      </c>
      <c r="L504" s="882">
        <v>0</v>
      </c>
      <c r="M504" s="1286">
        <f>IF(IFERROR('VAK XV (Jill)'!D38,0)=0,0,'VAK XV (Jill)'!D38)</f>
        <v>0</v>
      </c>
      <c r="N504" s="284" t="s">
        <v>87</v>
      </c>
      <c r="O504" s="1815" t="s">
        <v>212</v>
      </c>
      <c r="P504" s="1220">
        <v>0</v>
      </c>
      <c r="Q504" s="1222">
        <f>IF(IFERROR('VAK XV (Jill)'!D92,0)=0,0,'VAK XV (Jill)'!D92)</f>
        <v>0</v>
      </c>
      <c r="R504" s="10"/>
      <c r="S504" s="10"/>
    </row>
    <row r="505" spans="1:19">
      <c r="A505" s="15"/>
      <c r="B505" s="15"/>
      <c r="C505" s="15"/>
      <c r="D505" s="15"/>
      <c r="E505" s="15"/>
      <c r="F505" s="15"/>
      <c r="G505" s="15"/>
      <c r="H505" s="15"/>
      <c r="I505" s="15"/>
      <c r="J505" s="281" t="s">
        <v>87</v>
      </c>
      <c r="K505" s="1815" t="s">
        <v>213</v>
      </c>
      <c r="L505" s="882">
        <v>0</v>
      </c>
      <c r="M505" s="1286">
        <f>'VAK XV (Jill)'!D39</f>
        <v>0</v>
      </c>
      <c r="N505" s="284" t="s">
        <v>87</v>
      </c>
      <c r="O505" s="1815" t="s">
        <v>214</v>
      </c>
      <c r="P505" s="1220">
        <v>0</v>
      </c>
      <c r="Q505" s="1222">
        <f>'VAK XV (Jill)'!D93</f>
        <v>0</v>
      </c>
      <c r="R505" s="10"/>
      <c r="S505" s="10"/>
    </row>
    <row r="506" spans="1:19">
      <c r="A506" s="15"/>
      <c r="B506" s="15"/>
      <c r="C506" s="15"/>
      <c r="D506" s="15"/>
      <c r="E506" s="15"/>
      <c r="F506" s="15"/>
      <c r="G506" s="15"/>
      <c r="H506" s="15"/>
      <c r="I506" s="15"/>
      <c r="J506" s="281" t="s">
        <v>87</v>
      </c>
      <c r="K506" s="1815" t="s">
        <v>215</v>
      </c>
      <c r="L506" s="882">
        <v>0</v>
      </c>
      <c r="M506" s="1286">
        <f>'VAK XV (Jill)'!D40</f>
        <v>0</v>
      </c>
      <c r="N506" s="284" t="s">
        <v>87</v>
      </c>
      <c r="O506" s="1815" t="s">
        <v>216</v>
      </c>
      <c r="P506" s="285">
        <v>0</v>
      </c>
      <c r="Q506" s="1222">
        <f>'VAK XV (Jill)'!D94</f>
        <v>0</v>
      </c>
      <c r="R506" s="10"/>
      <c r="S506" s="10"/>
    </row>
    <row r="507" spans="1:19">
      <c r="A507" s="15"/>
      <c r="B507" s="15"/>
      <c r="C507" s="15"/>
      <c r="D507" s="15"/>
      <c r="E507" s="15"/>
      <c r="F507" s="15"/>
      <c r="G507" s="15"/>
      <c r="H507" s="15" t="s">
        <v>83</v>
      </c>
      <c r="I507" s="15"/>
      <c r="J507" s="281" t="s">
        <v>87</v>
      </c>
      <c r="K507" s="1815" t="s">
        <v>217</v>
      </c>
      <c r="L507" s="882">
        <v>0</v>
      </c>
      <c r="M507" s="1286">
        <f>'VAK XV (Jill)'!D41</f>
        <v>0</v>
      </c>
      <c r="N507" s="284" t="s">
        <v>87</v>
      </c>
      <c r="O507" s="1815" t="s">
        <v>218</v>
      </c>
      <c r="P507" s="285">
        <v>0</v>
      </c>
      <c r="Q507" s="1222">
        <f>'VAK XV (Jill)'!D95</f>
        <v>0</v>
      </c>
      <c r="R507" s="10"/>
      <c r="S507" s="10"/>
    </row>
    <row r="508" spans="1:19">
      <c r="A508" s="15"/>
      <c r="B508" s="15"/>
      <c r="C508" s="15"/>
      <c r="D508" s="15"/>
      <c r="E508" s="15"/>
      <c r="F508" s="15"/>
      <c r="G508" s="15"/>
      <c r="H508" s="15"/>
      <c r="I508" s="15"/>
      <c r="J508" s="281" t="s">
        <v>87</v>
      </c>
      <c r="K508" s="1815" t="s">
        <v>219</v>
      </c>
      <c r="L508" s="882">
        <v>0</v>
      </c>
      <c r="M508" s="1286">
        <f>'VAK XV (Jill)'!D42</f>
        <v>0</v>
      </c>
      <c r="N508" s="284" t="s">
        <v>87</v>
      </c>
      <c r="O508" s="1815" t="s">
        <v>220</v>
      </c>
      <c r="P508" s="285">
        <v>0</v>
      </c>
      <c r="Q508" s="1222">
        <f>'VAK XV (Jill)'!D96</f>
        <v>0</v>
      </c>
      <c r="R508" s="10"/>
      <c r="S508" s="10"/>
    </row>
    <row r="509" spans="1:19">
      <c r="A509" s="15"/>
      <c r="B509" s="15"/>
      <c r="C509" s="15"/>
      <c r="D509" s="15"/>
      <c r="E509" s="15"/>
      <c r="F509" s="15"/>
      <c r="G509" s="15"/>
      <c r="H509" s="15"/>
      <c r="I509" s="15"/>
      <c r="J509" s="281" t="s">
        <v>87</v>
      </c>
      <c r="K509" s="1815" t="s">
        <v>221</v>
      </c>
      <c r="L509" s="882">
        <v>0</v>
      </c>
      <c r="M509" s="1286">
        <f>'VAK XV (Jill)'!D43</f>
        <v>0</v>
      </c>
      <c r="N509" s="284" t="s">
        <v>87</v>
      </c>
      <c r="O509" s="1815" t="s">
        <v>222</v>
      </c>
      <c r="P509" s="285">
        <v>0</v>
      </c>
      <c r="Q509" s="1222">
        <f>'VAK XV (Jill)'!D97</f>
        <v>0</v>
      </c>
      <c r="R509" s="10"/>
      <c r="S509" s="10"/>
    </row>
    <row r="510" spans="1:19">
      <c r="A510" s="15"/>
      <c r="B510" s="15"/>
      <c r="C510" s="15"/>
      <c r="D510" s="15"/>
      <c r="E510" s="15"/>
      <c r="F510" s="15"/>
      <c r="G510" s="15"/>
      <c r="H510" s="15"/>
      <c r="I510" s="15"/>
      <c r="J510" s="281" t="s">
        <v>87</v>
      </c>
      <c r="K510" s="1815" t="s">
        <v>223</v>
      </c>
      <c r="L510" s="882">
        <v>0</v>
      </c>
      <c r="M510" s="1286">
        <f>'VAK XV (Jill)'!D44</f>
        <v>0</v>
      </c>
      <c r="N510" s="284" t="s">
        <v>87</v>
      </c>
      <c r="O510" s="1815" t="s">
        <v>224</v>
      </c>
      <c r="P510" s="285">
        <v>0</v>
      </c>
      <c r="Q510" s="1222">
        <f>'VAK XV (Jill)'!D98</f>
        <v>0</v>
      </c>
      <c r="R510" s="10"/>
      <c r="S510" s="10"/>
    </row>
    <row r="511" spans="1:19">
      <c r="A511" s="15"/>
      <c r="B511" s="15"/>
      <c r="C511" s="15"/>
      <c r="D511" s="15"/>
      <c r="E511" s="15"/>
      <c r="F511" s="15"/>
      <c r="G511" s="15"/>
      <c r="H511" s="15"/>
      <c r="I511" s="15"/>
      <c r="J511" s="281" t="s">
        <v>87</v>
      </c>
      <c r="K511" s="1815" t="s">
        <v>225</v>
      </c>
      <c r="L511" s="882">
        <v>0</v>
      </c>
      <c r="M511" s="1286">
        <f>'VAK XV (Jill)'!D45</f>
        <v>0</v>
      </c>
      <c r="N511" s="284" t="s">
        <v>87</v>
      </c>
      <c r="O511" s="1815" t="s">
        <v>226</v>
      </c>
      <c r="P511" s="285">
        <v>0</v>
      </c>
      <c r="Q511" s="1222">
        <f>'VAK XV (Jill)'!D99</f>
        <v>0</v>
      </c>
      <c r="R511" s="10"/>
      <c r="S511" s="10"/>
    </row>
    <row r="512" spans="1:19">
      <c r="A512" s="15" t="s">
        <v>1</v>
      </c>
      <c r="B512" s="15" t="s">
        <v>1</v>
      </c>
      <c r="C512" s="15" t="s">
        <v>1</v>
      </c>
      <c r="D512" s="2355" t="s">
        <v>1</v>
      </c>
      <c r="E512" s="2355"/>
      <c r="F512" s="15" t="s">
        <v>1</v>
      </c>
      <c r="G512" s="15" t="s">
        <v>1</v>
      </c>
      <c r="H512" s="15" t="s">
        <v>1</v>
      </c>
      <c r="I512" s="15" t="s">
        <v>1</v>
      </c>
      <c r="J512" s="1287"/>
      <c r="K512" s="1146" t="s">
        <v>1</v>
      </c>
      <c r="L512" s="15"/>
      <c r="M512" s="15"/>
      <c r="N512" s="15" t="s">
        <v>1</v>
      </c>
      <c r="O512" s="15" t="s">
        <v>1</v>
      </c>
      <c r="P512" s="721"/>
      <c r="Q512" s="1031" t="s">
        <v>1</v>
      </c>
      <c r="R512" s="10" t="s">
        <v>1</v>
      </c>
      <c r="S512" s="10" t="s">
        <v>1</v>
      </c>
    </row>
    <row r="513" spans="1:20" ht="29.25">
      <c r="A513" s="16" t="s">
        <v>1</v>
      </c>
      <c r="B513" s="349" t="s">
        <v>227</v>
      </c>
      <c r="C513" s="349" t="s">
        <v>228</v>
      </c>
      <c r="D513" s="2357" t="s">
        <v>4210</v>
      </c>
      <c r="E513" s="2357"/>
      <c r="F513" s="16" t="s">
        <v>1</v>
      </c>
      <c r="G513" s="27"/>
      <c r="H513" s="27"/>
      <c r="I513" s="16"/>
      <c r="J513" s="16" t="s">
        <v>1</v>
      </c>
      <c r="K513" s="73"/>
      <c r="L513" s="73" t="s">
        <v>98</v>
      </c>
      <c r="M513" s="193">
        <f>SUM(M471:M511)</f>
        <v>0</v>
      </c>
      <c r="N513" s="73" t="s">
        <v>1</v>
      </c>
      <c r="O513" s="73"/>
      <c r="P513" s="2005" t="s">
        <v>98</v>
      </c>
      <c r="Q513" s="1017">
        <f>IF(F69="NO",0,SUM(Q471:Q511))</f>
        <v>0</v>
      </c>
      <c r="R513" s="135"/>
      <c r="S513" s="30" t="s">
        <v>1</v>
      </c>
    </row>
    <row r="514" spans="1:20" ht="15.75" thickBot="1">
      <c r="A514" s="15" t="s">
        <v>1</v>
      </c>
      <c r="B514" s="15" t="s">
        <v>1</v>
      </c>
      <c r="C514" s="15" t="s">
        <v>1</v>
      </c>
      <c r="D514" s="2355" t="s">
        <v>1</v>
      </c>
      <c r="E514" s="2355"/>
      <c r="F514" s="15" t="s">
        <v>1</v>
      </c>
      <c r="G514" s="15" t="s">
        <v>1</v>
      </c>
      <c r="H514" s="15" t="s">
        <v>1</v>
      </c>
      <c r="I514" s="15" t="s">
        <v>1</v>
      </c>
      <c r="J514" s="15" t="s">
        <v>1</v>
      </c>
      <c r="K514" s="15" t="s">
        <v>1</v>
      </c>
      <c r="L514" s="15"/>
      <c r="M514" s="15"/>
      <c r="N514" s="15" t="s">
        <v>1</v>
      </c>
      <c r="O514" s="15" t="s">
        <v>1</v>
      </c>
      <c r="P514" s="721"/>
      <c r="Q514" s="1031" t="s">
        <v>1</v>
      </c>
      <c r="R514" s="10" t="s">
        <v>1</v>
      </c>
      <c r="S514" s="10" t="s">
        <v>1</v>
      </c>
    </row>
    <row r="515" spans="1:20" ht="15" customHeight="1" thickBot="1">
      <c r="A515" s="17" t="s">
        <v>30</v>
      </c>
      <c r="B515" s="17"/>
      <c r="C515" s="1771" t="s">
        <v>229</v>
      </c>
      <c r="D515" s="1771" t="s">
        <v>4211</v>
      </c>
      <c r="E515" s="18"/>
      <c r="F515" s="18" t="s">
        <v>1</v>
      </c>
      <c r="G515" s="18"/>
      <c r="H515" s="18" t="s">
        <v>1</v>
      </c>
      <c r="I515" s="18" t="s">
        <v>1</v>
      </c>
      <c r="J515" s="18" t="s">
        <v>1</v>
      </c>
      <c r="K515" s="144" t="s">
        <v>230</v>
      </c>
      <c r="L515" s="82" t="s">
        <v>98</v>
      </c>
      <c r="M515" s="342">
        <f>M513+M467+M162</f>
        <v>44960</v>
      </c>
      <c r="N515" s="141"/>
      <c r="O515" s="144" t="s">
        <v>230</v>
      </c>
      <c r="P515" s="2006" t="s">
        <v>98</v>
      </c>
      <c r="Q515" s="354">
        <f>IF(F69="NO",0,Q513+Q467+Q162)</f>
        <v>0</v>
      </c>
      <c r="R515" s="135"/>
      <c r="S515" s="30" t="s">
        <v>1</v>
      </c>
    </row>
    <row r="516" spans="1:20">
      <c r="A516" s="15" t="s">
        <v>1</v>
      </c>
      <c r="B516" s="15" t="s">
        <v>1</v>
      </c>
      <c r="C516" s="15" t="s">
        <v>1</v>
      </c>
      <c r="D516" s="2355" t="s">
        <v>1</v>
      </c>
      <c r="E516" s="2355"/>
      <c r="F516" s="15" t="s">
        <v>1</v>
      </c>
      <c r="G516" s="15" t="s">
        <v>1</v>
      </c>
      <c r="H516" s="15" t="s">
        <v>1</v>
      </c>
      <c r="I516" s="15" t="s">
        <v>1</v>
      </c>
      <c r="J516" s="1018" t="s">
        <v>75</v>
      </c>
      <c r="K516" s="1018" t="s">
        <v>76</v>
      </c>
      <c r="L516" s="95" t="s">
        <v>77</v>
      </c>
      <c r="M516" s="95" t="s">
        <v>10</v>
      </c>
      <c r="N516" s="95" t="s">
        <v>78</v>
      </c>
      <c r="O516" s="95" t="s">
        <v>79</v>
      </c>
      <c r="P516" s="1999" t="s">
        <v>77</v>
      </c>
      <c r="Q516" s="2027" t="s">
        <v>10</v>
      </c>
      <c r="R516" s="10" t="s">
        <v>1</v>
      </c>
      <c r="S516" s="10" t="s">
        <v>1</v>
      </c>
    </row>
    <row r="517" spans="1:20">
      <c r="A517" s="15"/>
      <c r="B517" s="15"/>
      <c r="C517" s="15"/>
      <c r="D517" s="15"/>
      <c r="E517" s="15"/>
      <c r="F517" s="15"/>
      <c r="G517" s="15"/>
      <c r="H517" s="15"/>
      <c r="I517" s="15"/>
      <c r="J517" s="15"/>
      <c r="K517" s="15"/>
      <c r="L517" s="15"/>
      <c r="M517" s="15"/>
      <c r="N517" s="15"/>
      <c r="O517" s="15"/>
      <c r="P517" s="721"/>
      <c r="Q517" s="1031"/>
      <c r="R517" s="10"/>
      <c r="S517" s="10"/>
    </row>
    <row r="518" spans="1:20">
      <c r="A518" s="19" t="s">
        <v>231</v>
      </c>
      <c r="B518" s="15"/>
      <c r="C518" s="19" t="s">
        <v>232</v>
      </c>
      <c r="D518" s="2356" t="s">
        <v>4212</v>
      </c>
      <c r="E518" s="2355"/>
      <c r="F518" s="15" t="s">
        <v>1</v>
      </c>
      <c r="G518" s="15" t="s">
        <v>1</v>
      </c>
      <c r="H518" s="15" t="s">
        <v>1</v>
      </c>
      <c r="I518" s="15" t="s">
        <v>1</v>
      </c>
      <c r="J518" s="1234" t="s">
        <v>87</v>
      </c>
      <c r="K518" s="77">
        <v>1390</v>
      </c>
      <c r="L518" s="285">
        <v>0</v>
      </c>
      <c r="M518" s="1277">
        <f>-L518*0.8</f>
        <v>0</v>
      </c>
      <c r="N518" s="1271" t="s">
        <v>87</v>
      </c>
      <c r="O518" s="77">
        <v>2390</v>
      </c>
      <c r="P518" s="285">
        <f>IF(OR($C$69=1,AND($C$70=1,$C$71=1),AND($C$73=1,$C$74=0),AND($C$75=1,$C$76=1,$C$78=1),AND($C$79=1,$C$81=1,$C$83=1),AND($C$84=1,$C$85=1),($C$86=1)),0,L518)</f>
        <v>0</v>
      </c>
      <c r="Q518" s="1277">
        <f>-P518*0.8</f>
        <v>0</v>
      </c>
      <c r="R518" s="10" t="s">
        <v>1</v>
      </c>
      <c r="S518" s="10" t="s">
        <v>1</v>
      </c>
    </row>
    <row r="519" spans="1:20">
      <c r="A519" s="19"/>
      <c r="B519" s="15"/>
      <c r="C519" s="15"/>
      <c r="D519" s="15"/>
      <c r="E519" s="15"/>
      <c r="F519" s="15"/>
      <c r="G519" s="15"/>
      <c r="H519" s="15"/>
      <c r="I519" s="15"/>
      <c r="J519" s="1234" t="s">
        <v>87</v>
      </c>
      <c r="K519" s="80">
        <v>1392</v>
      </c>
      <c r="L519" s="285">
        <v>0</v>
      </c>
      <c r="M519" s="1277">
        <f>L519</f>
        <v>0</v>
      </c>
      <c r="N519" s="1271" t="s">
        <v>87</v>
      </c>
      <c r="O519" s="66" t="s">
        <v>87</v>
      </c>
      <c r="P519" s="285"/>
      <c r="Q519" s="1277"/>
      <c r="R519" s="10"/>
      <c r="S519" s="10"/>
    </row>
    <row r="520" spans="1:20">
      <c r="A520" s="19" t="s">
        <v>233</v>
      </c>
      <c r="B520" s="15"/>
      <c r="C520" s="19" t="s">
        <v>234</v>
      </c>
      <c r="D520" s="19" t="s">
        <v>4213</v>
      </c>
      <c r="E520" s="15"/>
      <c r="F520" s="15"/>
      <c r="G520" s="15"/>
      <c r="H520" s="15"/>
      <c r="I520" s="15"/>
      <c r="J520" s="1234" t="s">
        <v>87</v>
      </c>
      <c r="K520" s="77">
        <v>1388</v>
      </c>
      <c r="L520" s="285">
        <v>0</v>
      </c>
      <c r="M520" s="1277">
        <f>IF(L520=0,0,-L520*(M515/(M515+Q515)))</f>
        <v>0</v>
      </c>
      <c r="N520" s="1271" t="s">
        <v>87</v>
      </c>
      <c r="O520" s="263" t="s">
        <v>87</v>
      </c>
      <c r="P520" s="1295"/>
      <c r="Q520" s="1277"/>
      <c r="R520" s="10"/>
      <c r="S520" s="10"/>
    </row>
    <row r="521" spans="1:20">
      <c r="A521" s="15" t="s">
        <v>1</v>
      </c>
      <c r="B521" s="15" t="s">
        <v>1</v>
      </c>
      <c r="C521" s="15" t="s">
        <v>1</v>
      </c>
      <c r="D521" s="2355" t="s">
        <v>1</v>
      </c>
      <c r="E521" s="2355"/>
      <c r="F521" s="15" t="s">
        <v>1</v>
      </c>
      <c r="G521" s="15" t="s">
        <v>1</v>
      </c>
      <c r="H521" s="15" t="s">
        <v>1</v>
      </c>
      <c r="I521" s="15" t="s">
        <v>1</v>
      </c>
      <c r="J521" s="15" t="s">
        <v>1</v>
      </c>
      <c r="K521" s="15" t="s">
        <v>1</v>
      </c>
      <c r="L521" s="15"/>
      <c r="M521" s="15"/>
      <c r="N521" s="15" t="s">
        <v>1</v>
      </c>
      <c r="O521" s="15" t="s">
        <v>1</v>
      </c>
      <c r="P521" s="721"/>
      <c r="Q521" s="1031" t="s">
        <v>1</v>
      </c>
      <c r="R521" s="10" t="s">
        <v>1</v>
      </c>
      <c r="S521" s="10" t="s">
        <v>1</v>
      </c>
    </row>
    <row r="522" spans="1:20" ht="15" customHeight="1">
      <c r="A522" s="17" t="s">
        <v>32</v>
      </c>
      <c r="B522" s="17"/>
      <c r="C522" s="142" t="s">
        <v>235</v>
      </c>
      <c r="D522" s="2373" t="s">
        <v>4214</v>
      </c>
      <c r="E522" s="2373"/>
      <c r="F522" s="18" t="s">
        <v>1</v>
      </c>
      <c r="G522" s="18" t="s">
        <v>1</v>
      </c>
      <c r="H522" s="18" t="s">
        <v>1</v>
      </c>
      <c r="I522" s="18" t="s">
        <v>1</v>
      </c>
      <c r="J522" s="86"/>
      <c r="K522" s="144" t="s">
        <v>230</v>
      </c>
      <c r="L522" s="82" t="s">
        <v>98</v>
      </c>
      <c r="M522" s="342">
        <f>M515+M518+M520+M519</f>
        <v>44960</v>
      </c>
      <c r="N522" s="86"/>
      <c r="O522" s="144" t="s">
        <v>230</v>
      </c>
      <c r="P522" s="2006" t="s">
        <v>98</v>
      </c>
      <c r="Q522" s="1029">
        <f>IF(F69="NO",0,Q515+Q518+Q519+Q520)</f>
        <v>0</v>
      </c>
      <c r="R522" s="135"/>
      <c r="S522" s="30" t="s">
        <v>1</v>
      </c>
    </row>
    <row r="523" spans="1:20">
      <c r="A523" s="15" t="s">
        <v>1</v>
      </c>
      <c r="B523" s="15" t="s">
        <v>1</v>
      </c>
      <c r="C523" s="15" t="s">
        <v>1</v>
      </c>
      <c r="D523" s="2355" t="s">
        <v>1</v>
      </c>
      <c r="E523" s="2355"/>
      <c r="F523" s="15" t="s">
        <v>1</v>
      </c>
      <c r="G523" s="15" t="s">
        <v>1</v>
      </c>
      <c r="H523" s="15" t="s">
        <v>1</v>
      </c>
      <c r="I523" s="15" t="s">
        <v>1</v>
      </c>
      <c r="J523" s="15" t="s">
        <v>1</v>
      </c>
      <c r="K523" s="15" t="s">
        <v>1</v>
      </c>
      <c r="L523" s="15"/>
      <c r="M523" s="15"/>
      <c r="N523" s="15" t="s">
        <v>1</v>
      </c>
      <c r="O523" s="15" t="s">
        <v>1</v>
      </c>
      <c r="P523" s="721"/>
      <c r="Q523" s="1031" t="s">
        <v>1</v>
      </c>
      <c r="R523" s="10" t="s">
        <v>1</v>
      </c>
      <c r="S523" s="10" t="s">
        <v>1</v>
      </c>
    </row>
    <row r="524" spans="1:20">
      <c r="A524" s="15" t="s">
        <v>236</v>
      </c>
      <c r="B524" s="15"/>
      <c r="C524" s="2374" t="s">
        <v>237</v>
      </c>
      <c r="D524" s="2374"/>
      <c r="E524" s="2374"/>
      <c r="F524" s="15" t="s">
        <v>4215</v>
      </c>
      <c r="G524" s="15" t="s">
        <v>1</v>
      </c>
      <c r="H524" s="15" t="s">
        <v>1</v>
      </c>
      <c r="I524" s="15" t="s">
        <v>1</v>
      </c>
      <c r="J524" s="15" t="s">
        <v>1</v>
      </c>
      <c r="K524" s="15" t="s">
        <v>1</v>
      </c>
      <c r="L524" s="15"/>
      <c r="M524" s="15"/>
      <c r="N524" s="15" t="s">
        <v>1</v>
      </c>
      <c r="O524" s="15" t="s">
        <v>1</v>
      </c>
      <c r="P524" s="721"/>
      <c r="Q524" s="1031"/>
      <c r="R524" s="2391"/>
      <c r="S524" s="2391"/>
      <c r="T524" s="72"/>
    </row>
    <row r="525" spans="1:20">
      <c r="A525" s="15" t="s">
        <v>1</v>
      </c>
      <c r="B525" s="15" t="s">
        <v>1</v>
      </c>
      <c r="C525" s="15" t="s">
        <v>1</v>
      </c>
      <c r="D525" s="2355" t="s">
        <v>1</v>
      </c>
      <c r="E525" s="2355"/>
      <c r="F525" s="15" t="s">
        <v>1</v>
      </c>
      <c r="G525" s="15" t="s">
        <v>1</v>
      </c>
      <c r="H525" s="15" t="s">
        <v>1</v>
      </c>
      <c r="I525" s="15" t="s">
        <v>1</v>
      </c>
      <c r="J525" s="15"/>
      <c r="K525" s="15"/>
      <c r="L525" s="15"/>
      <c r="M525" s="721"/>
      <c r="N525" s="15"/>
      <c r="O525" s="15"/>
      <c r="P525" s="721"/>
      <c r="Q525" s="1031"/>
      <c r="R525" s="71"/>
      <c r="S525" s="72"/>
      <c r="T525" s="72"/>
    </row>
    <row r="526" spans="1:20">
      <c r="A526" s="15" t="s">
        <v>1</v>
      </c>
      <c r="B526" s="2359" t="str">
        <f>"Calculated on"&amp;" "&amp;K522&amp;" "&amp;"EUR for partner 1 and"&amp;" "&amp;O522&amp;" "&amp;"EUR for partner 2:"</f>
        <v>Calculated on Subtotal EUR for partner 1 and Subtotal EUR for partner 2:</v>
      </c>
      <c r="C526" s="2359"/>
      <c r="D526" s="2355" t="s">
        <v>1</v>
      </c>
      <c r="E526" s="2355"/>
      <c r="F526" s="161" t="s">
        <v>238</v>
      </c>
      <c r="G526" s="75" t="s">
        <v>1</v>
      </c>
      <c r="H526" s="161" t="s">
        <v>239</v>
      </c>
      <c r="I526" s="15"/>
      <c r="J526" s="15"/>
      <c r="K526" s="15"/>
      <c r="L526" s="15"/>
      <c r="M526" s="2329"/>
      <c r="N526" s="2329"/>
      <c r="O526" s="15"/>
      <c r="P526" s="2329"/>
      <c r="Q526" s="2333"/>
      <c r="R526" s="2392"/>
      <c r="S526" s="2391"/>
      <c r="T526" s="72"/>
    </row>
    <row r="527" spans="1:20">
      <c r="A527" s="15" t="s">
        <v>1</v>
      </c>
      <c r="B527" s="15" t="s">
        <v>1</v>
      </c>
      <c r="C527" s="15" t="s">
        <v>1</v>
      </c>
      <c r="D527" s="2355" t="s">
        <v>1</v>
      </c>
      <c r="E527" s="2355"/>
      <c r="F527" s="75" t="s">
        <v>1</v>
      </c>
      <c r="G527" s="75" t="s">
        <v>1</v>
      </c>
      <c r="H527" s="75" t="s">
        <v>1</v>
      </c>
      <c r="I527" s="15" t="s">
        <v>1</v>
      </c>
      <c r="J527" s="2359"/>
      <c r="K527" s="2359"/>
      <c r="L527" s="2355"/>
      <c r="M527" s="2355"/>
      <c r="N527" s="161"/>
      <c r="O527" s="75"/>
      <c r="P527" s="2007"/>
      <c r="Q527" s="2032"/>
      <c r="R527" s="72"/>
      <c r="S527" s="72"/>
      <c r="T527" s="72"/>
    </row>
    <row r="528" spans="1:20">
      <c r="A528" s="15" t="s">
        <v>1</v>
      </c>
      <c r="B528" s="15">
        <v>0</v>
      </c>
      <c r="C528" s="15">
        <v>13870</v>
      </c>
      <c r="D528" s="2328">
        <v>0.25</v>
      </c>
      <c r="E528" s="2328"/>
      <c r="F528" s="1296">
        <f>IF(IF($M$522&lt;0,0,IF($M$522&gt;C528,ROUND((C528-B528)*D528,2),ROUND(($M$522-B528)*D528,2)))&lt;0,0,IF($M$522&lt;0,0,IF($M$522&gt;C528,ROUND((C528-B528)*D528,2),ROUND(($M$522-B528)*D528,2))))</f>
        <v>3467.5</v>
      </c>
      <c r="G528" s="197" t="s">
        <v>1</v>
      </c>
      <c r="H528" s="1296">
        <f>IF(IF($Q$522&lt;0,0,IF($Q$522&gt;C528,ROUND((C528-B528)*D528,2),ROUND(($Q$522-B528)*D528,2)))&lt;0,0,IF($Q$522&lt;0,0,IF($Q$522&gt;C528,ROUND((C528-B528)*D528,2),ROUND(($Q$522-B528)*D528,2))))</f>
        <v>0</v>
      </c>
      <c r="I528" s="15" t="s">
        <v>1</v>
      </c>
      <c r="J528" s="15"/>
      <c r="K528" s="15"/>
      <c r="L528" s="15"/>
      <c r="M528" s="15"/>
      <c r="N528" s="75"/>
      <c r="O528" s="75"/>
      <c r="P528" s="331"/>
      <c r="Q528" s="2032"/>
      <c r="R528" s="10" t="s">
        <v>1</v>
      </c>
      <c r="S528" s="10" t="s">
        <v>1</v>
      </c>
    </row>
    <row r="529" spans="1:21">
      <c r="A529" s="15" t="s">
        <v>1</v>
      </c>
      <c r="B529" s="15">
        <v>13870</v>
      </c>
      <c r="C529" s="15">
        <v>24480</v>
      </c>
      <c r="D529" s="2328">
        <v>0.4</v>
      </c>
      <c r="E529" s="2328"/>
      <c r="F529" s="1296">
        <f>IF(IF($M$522&lt;0,0,IF($M$522&gt;C529,ROUND((C529-B529)*D529,2),ROUND(($M$522-B529)*D529,2)))&lt;0,0,IF($M$522&lt;0,0,IF($M$522&gt;C529,ROUND((C529-B529)*D529,2),ROUND(($M$522-B529)*D529,2))))</f>
        <v>4244</v>
      </c>
      <c r="G529" s="197" t="s">
        <v>1</v>
      </c>
      <c r="H529" s="1296">
        <f>IF(IF($Q$522&lt;0,0,IF($Q$522&gt;C529,ROUND((C529-B529)*D529,2),ROUND(($Q$522-B529)*D529,2)))&lt;0,0,IF($Q$522&lt;0,0,IF($Q$522&gt;C529,ROUND((C529-B529)*D529,2),ROUND(($Q$522-B529)*D529,2))))</f>
        <v>0</v>
      </c>
      <c r="I529" s="15" t="s">
        <v>1</v>
      </c>
      <c r="J529" s="15"/>
      <c r="K529" s="15"/>
      <c r="L529" s="1009"/>
      <c r="M529" s="1009"/>
      <c r="N529" s="197"/>
      <c r="O529" s="197"/>
      <c r="P529" s="197"/>
      <c r="Q529" s="2032"/>
      <c r="R529" s="10" t="s">
        <v>1</v>
      </c>
      <c r="S529" s="10" t="s">
        <v>1</v>
      </c>
    </row>
    <row r="530" spans="1:21">
      <c r="A530" s="15" t="s">
        <v>1</v>
      </c>
      <c r="B530" s="15">
        <v>24480</v>
      </c>
      <c r="C530" s="15">
        <v>42370</v>
      </c>
      <c r="D530" s="2328">
        <v>0.45</v>
      </c>
      <c r="E530" s="2328"/>
      <c r="F530" s="1296">
        <f>IF(IF($M$522&lt;0,0,IF($M$522&gt;C530,ROUND((C530-B530)*D530,2),ROUND(($M$522-B530)*D530,2)))&lt;0,0,IF($M$522&lt;0,0,IF($M$522&gt;C530,ROUND((C530-B530)*D530,2),ROUND(($M$522-B530)*D530,2))))</f>
        <v>8050.5</v>
      </c>
      <c r="G530" s="197" t="s">
        <v>1</v>
      </c>
      <c r="H530" s="1296">
        <f>IF(IF($Q$522&lt;0,0,IF($Q$522&gt;C530,ROUND((C530-B530)*D530,2),ROUND(($Q$522-B530)*D530,2)))&lt;0,0,IF($Q$522&lt;0,0,IF($Q$522&gt;C530,ROUND((C530-B530)*D530,2),ROUND(($Q$522-B530)*D530,2))))</f>
        <v>0</v>
      </c>
      <c r="I530" s="15" t="s">
        <v>1</v>
      </c>
      <c r="J530" s="15"/>
      <c r="K530" s="15"/>
      <c r="L530" s="1009"/>
      <c r="M530" s="1009"/>
      <c r="N530" s="197"/>
      <c r="O530" s="197"/>
      <c r="P530" s="197"/>
      <c r="Q530" s="2032"/>
      <c r="R530" s="10" t="s">
        <v>1</v>
      </c>
      <c r="S530" s="10" t="s">
        <v>1</v>
      </c>
    </row>
    <row r="531" spans="1:21">
      <c r="A531" s="15" t="s">
        <v>1</v>
      </c>
      <c r="B531" s="15">
        <v>42370</v>
      </c>
      <c r="C531" s="15"/>
      <c r="D531" s="2328">
        <v>0.5</v>
      </c>
      <c r="E531" s="2328"/>
      <c r="F531" s="1296">
        <f>IF(IF($M$522&lt;B531,0,(ROUND(($M$522-B531)*D531,2)))&lt;0,0,IF($M$522&lt;B531,0,(ROUND(($M$522-B531)*D531,2))))</f>
        <v>1295</v>
      </c>
      <c r="G531" s="197" t="s">
        <v>1</v>
      </c>
      <c r="H531" s="1296">
        <f>IF(IF($Q$522&lt;B531,0,(ROUND(($Q$522-B531)*D531,2)))&lt;0,0,IF($Q$522&lt;B531,0,(ROUND(($Q$522-B531)*D531,2))))</f>
        <v>0</v>
      </c>
      <c r="I531" s="15" t="s">
        <v>1</v>
      </c>
      <c r="J531" s="15"/>
      <c r="K531" s="15"/>
      <c r="L531" s="1009"/>
      <c r="M531" s="1009"/>
      <c r="N531" s="197"/>
      <c r="O531" s="197"/>
      <c r="P531" s="197"/>
      <c r="Q531" s="2032"/>
      <c r="R531" s="10" t="s">
        <v>1</v>
      </c>
      <c r="S531" s="10" t="s">
        <v>1</v>
      </c>
    </row>
    <row r="532" spans="1:21">
      <c r="A532" s="15" t="s">
        <v>1</v>
      </c>
      <c r="B532" s="15" t="s">
        <v>1</v>
      </c>
      <c r="C532" s="15" t="s">
        <v>1</v>
      </c>
      <c r="D532" s="2355" t="s">
        <v>1</v>
      </c>
      <c r="E532" s="2355"/>
      <c r="F532" s="291" t="s">
        <v>1</v>
      </c>
      <c r="G532" s="180" t="s">
        <v>1</v>
      </c>
      <c r="H532" s="291" t="s">
        <v>1</v>
      </c>
      <c r="I532" s="15" t="s">
        <v>1</v>
      </c>
      <c r="J532" s="15"/>
      <c r="K532" s="15"/>
      <c r="L532" s="1009"/>
      <c r="M532" s="1009"/>
      <c r="N532" s="197"/>
      <c r="O532" s="197"/>
      <c r="P532" s="197"/>
      <c r="Q532" s="2032"/>
      <c r="R532" s="10" t="s">
        <v>1</v>
      </c>
      <c r="S532" s="10" t="s">
        <v>1</v>
      </c>
    </row>
    <row r="533" spans="1:21" ht="14.45" customHeight="1">
      <c r="A533" s="15" t="s">
        <v>1</v>
      </c>
      <c r="B533" s="15" t="s">
        <v>1</v>
      </c>
      <c r="C533" s="15" t="s">
        <v>1</v>
      </c>
      <c r="D533" s="2355" t="s">
        <v>1</v>
      </c>
      <c r="E533" s="2355"/>
      <c r="F533" s="1297">
        <f>SUM(F528:F531)</f>
        <v>17057</v>
      </c>
      <c r="G533" s="180"/>
      <c r="H533" s="1297">
        <f>SUM(H528:H531)</f>
        <v>0</v>
      </c>
      <c r="I533" s="15" t="s">
        <v>1</v>
      </c>
      <c r="J533" s="15"/>
      <c r="K533" s="15"/>
      <c r="L533" s="15"/>
      <c r="M533" s="15"/>
      <c r="N533" s="180"/>
      <c r="O533" s="180"/>
      <c r="P533" s="197"/>
      <c r="Q533" s="2025"/>
      <c r="R533" s="145"/>
      <c r="S533" s="10" t="s">
        <v>1</v>
      </c>
    </row>
    <row r="534" spans="1:21">
      <c r="A534" s="15" t="s">
        <v>1</v>
      </c>
      <c r="B534" s="15" t="s">
        <v>1</v>
      </c>
      <c r="C534" s="15" t="s">
        <v>1</v>
      </c>
      <c r="D534" s="2355" t="s">
        <v>1</v>
      </c>
      <c r="E534" s="2355"/>
      <c r="F534" s="291" t="str">
        <f>A534</f>
        <v> </v>
      </c>
      <c r="G534" s="180" t="s">
        <v>1</v>
      </c>
      <c r="H534" s="291" t="s">
        <v>1</v>
      </c>
      <c r="I534" s="15" t="s">
        <v>1</v>
      </c>
      <c r="J534" s="15"/>
      <c r="K534" s="15"/>
      <c r="L534" s="15"/>
      <c r="M534" s="829"/>
      <c r="N534" s="1030"/>
      <c r="O534" s="829"/>
      <c r="P534" s="2008"/>
      <c r="Q534" s="2025"/>
      <c r="R534" s="10" t="s">
        <v>1</v>
      </c>
      <c r="S534" s="10" t="s">
        <v>1</v>
      </c>
    </row>
    <row r="535" spans="1:21" ht="18.75" customHeight="1">
      <c r="A535" s="2284" t="s">
        <v>240</v>
      </c>
      <c r="B535" s="2284"/>
      <c r="C535" s="1790" t="s">
        <v>241</v>
      </c>
      <c r="D535" s="43" t="s">
        <v>4216</v>
      </c>
      <c r="E535" s="15"/>
      <c r="F535" s="1298" t="s">
        <v>242</v>
      </c>
      <c r="G535" s="75" t="s">
        <v>1</v>
      </c>
      <c r="H535" s="1298" t="s">
        <v>243</v>
      </c>
      <c r="I535" s="787"/>
      <c r="J535" s="19"/>
      <c r="K535" s="15"/>
      <c r="L535" s="15"/>
      <c r="M535" s="2405"/>
      <c r="N535" s="2405"/>
      <c r="O535" s="2405"/>
      <c r="P535" s="2405"/>
      <c r="Q535" s="2025"/>
      <c r="R535" s="826"/>
      <c r="S535" s="137"/>
      <c r="T535" s="70"/>
      <c r="U535" s="70"/>
    </row>
    <row r="536" spans="1:21">
      <c r="A536" s="15" t="s">
        <v>1</v>
      </c>
      <c r="B536" s="15" t="s">
        <v>1</v>
      </c>
      <c r="C536" s="15" t="s">
        <v>1</v>
      </c>
      <c r="D536" s="2355" t="s">
        <v>1</v>
      </c>
      <c r="E536" s="2355"/>
      <c r="F536" s="291" t="s">
        <v>1</v>
      </c>
      <c r="G536" s="180" t="s">
        <v>1</v>
      </c>
      <c r="H536" s="291" t="s">
        <v>1</v>
      </c>
      <c r="I536" s="15" t="s">
        <v>1</v>
      </c>
      <c r="J536" s="15"/>
      <c r="K536" s="15"/>
      <c r="L536" s="15"/>
      <c r="M536" s="830"/>
      <c r="N536" s="197"/>
      <c r="O536" s="830"/>
      <c r="P536" s="197"/>
      <c r="Q536" s="1031"/>
      <c r="R536" s="10" t="s">
        <v>1</v>
      </c>
      <c r="S536" s="43"/>
    </row>
    <row r="537" spans="1:21">
      <c r="A537" s="15"/>
      <c r="B537" s="65" t="s">
        <v>245</v>
      </c>
      <c r="C537" s="15">
        <f>IF($C$120="NVT",9270,MROUND(9270*$E$120,10))</f>
        <v>9270</v>
      </c>
      <c r="D537" s="15"/>
      <c r="E537" s="15"/>
      <c r="F537" s="1296">
        <f>C537</f>
        <v>9270</v>
      </c>
      <c r="G537" s="197"/>
      <c r="H537" s="1296">
        <f>IF(OR($C$69=1,AND($C$70=1,$C$71=1),AND($C$73=1,$C$74=0),AND($C$75=1,$C$76=1,$C$78=1),AND($C$79=1,$C$81=1,$C$83=1),AND($C$84=1,$C$85=1),($C$86=1)),0,C537)</f>
        <v>0</v>
      </c>
      <c r="I537" s="721"/>
      <c r="J537" s="15"/>
      <c r="K537" s="15"/>
      <c r="L537" s="15"/>
      <c r="M537" s="830"/>
      <c r="N537" s="197"/>
      <c r="O537" s="830"/>
      <c r="P537" s="197"/>
      <c r="Q537" s="1031"/>
      <c r="R537" s="10"/>
      <c r="S537" s="43"/>
    </row>
    <row r="538" spans="1:21">
      <c r="A538" s="15"/>
      <c r="B538" s="65" t="s">
        <v>246</v>
      </c>
      <c r="C538" s="15">
        <f>IF($C$120="NVT",1690,MROUND(1690*$E$120,10))</f>
        <v>1690</v>
      </c>
      <c r="D538" s="15"/>
      <c r="E538" s="15"/>
      <c r="F538" s="1296">
        <f>IF($C$87=1,C538,0)</f>
        <v>0</v>
      </c>
      <c r="G538" s="197"/>
      <c r="H538" s="1296">
        <f>IF(AND(F69="YES",E87=1),C538,0)</f>
        <v>0</v>
      </c>
      <c r="I538" s="15"/>
      <c r="J538" s="75"/>
      <c r="K538" s="15"/>
      <c r="L538" s="15"/>
      <c r="M538" s="830"/>
      <c r="N538" s="197"/>
      <c r="O538" s="830"/>
      <c r="P538" s="197"/>
      <c r="Q538" s="1031"/>
      <c r="R538" s="10"/>
      <c r="S538" s="43"/>
    </row>
    <row r="539" spans="1:21">
      <c r="A539" s="15"/>
      <c r="B539" s="65" t="s">
        <v>247</v>
      </c>
      <c r="C539" s="15">
        <f>IF($C$120="NVT",1690,MROUND(1690*$E$120,10))</f>
        <v>1690</v>
      </c>
      <c r="D539" s="15"/>
      <c r="E539" s="15"/>
      <c r="F539" s="1296">
        <f>IF(AND($M$522&gt;$Q$522,C93=1,C94=0),C539,0)</f>
        <v>0</v>
      </c>
      <c r="G539" s="197"/>
      <c r="H539" s="1296">
        <f>IF(OR($C$69=1,AND($C$70=1,$C$71=1),AND($C$73=1,$C$74=0),AND($C$75=1,$C$76=1,$C$78=1),AND($C$79=1,$C$81=1,$C$83=1),AND($C$84=1,$C$85=1),($C$86=1)),0,IF(AND($Q$522&gt;$M$522,M522&lt;Q522,C93=1),C539,0))</f>
        <v>0</v>
      </c>
      <c r="I539" s="721"/>
      <c r="J539" s="15"/>
      <c r="K539" s="15"/>
      <c r="L539" s="15"/>
      <c r="M539" s="830"/>
      <c r="N539" s="197"/>
      <c r="O539" s="830"/>
      <c r="P539" s="197"/>
      <c r="Q539" s="1031"/>
      <c r="R539" s="10"/>
      <c r="S539" s="43"/>
    </row>
    <row r="540" spans="1:21">
      <c r="A540" s="15"/>
      <c r="B540" s="65" t="s">
        <v>248</v>
      </c>
      <c r="C540" s="15">
        <f>IF($C$120="NVT",4340,MROUND(4340*$E$120,10))</f>
        <v>4340</v>
      </c>
      <c r="D540" s="15"/>
      <c r="E540" s="15"/>
      <c r="F540" s="1296">
        <f>IF(AND($M$522&gt;$Q$522,C93=2,C94&lt;1),C540,IF(AND($M$522&gt;$Q$522,C93=1,C94=1),C540,0))</f>
        <v>0</v>
      </c>
      <c r="G540" s="197"/>
      <c r="H540" s="1296">
        <f>IF(OR($C$69=1,AND($C$70=1,$C$71=1),AND($C$73=1,$C$74=0),AND($C$75=1,$C$76=1,$C$78=1),AND($C$79=1,$C$81=1,$C$83=1),AND($C$84=1,$C$85=1),($C$86=1)),0,IF(AND($M$522&lt;$Q$522,$C$93=2),C540,0))</f>
        <v>0</v>
      </c>
      <c r="I540" s="15"/>
      <c r="J540" s="15"/>
      <c r="K540" s="15"/>
      <c r="L540" s="15"/>
      <c r="M540" s="15"/>
      <c r="N540" s="197"/>
      <c r="O540" s="15"/>
      <c r="P540" s="721"/>
      <c r="Q540" s="1031"/>
      <c r="R540" s="10"/>
      <c r="S540" s="43"/>
    </row>
    <row r="541" spans="1:21">
      <c r="A541" s="15"/>
      <c r="B541" s="65" t="s">
        <v>249</v>
      </c>
      <c r="C541" s="15">
        <f>IF($C$120="NVT",9730,MROUND(9730*$E$120,10))</f>
        <v>9730</v>
      </c>
      <c r="D541" s="15"/>
      <c r="E541" s="15"/>
      <c r="F541" s="1296">
        <f>IF(AND($M$522&gt;$Q$522,C93=3,C94&lt;1),C541,IF(AND($M$522&gt;$Q$522,C93=2,C94=1),C541,0))</f>
        <v>0</v>
      </c>
      <c r="G541" s="197"/>
      <c r="H541" s="1296">
        <f>IF(OR($C$69=1,AND($C$70=1,$C$71=1),AND($C$73=1,$C$74=0),AND($C$75=1,$C$76=1,$C$78=1),AND($C$79=1,$C$81=1,$C$83=1),AND($C$84=1,$C$85=1),($C$86=1)),0,IF(AND($M$522&lt;$Q$522,$C$93=3),C541,0))</f>
        <v>0</v>
      </c>
      <c r="I541" s="15"/>
      <c r="J541" s="15"/>
      <c r="K541" s="15"/>
      <c r="L541" s="15"/>
      <c r="M541" s="15"/>
      <c r="N541" s="197"/>
      <c r="O541" s="15"/>
      <c r="P541" s="721"/>
      <c r="Q541" s="1031"/>
      <c r="R541" s="10"/>
      <c r="S541" s="43"/>
    </row>
    <row r="542" spans="1:21">
      <c r="A542" s="15"/>
      <c r="B542" s="65" t="s">
        <v>250</v>
      </c>
      <c r="C542" s="15">
        <f>IF($C$120="NVT",15740,MROUND(15740*$E$120,10))</f>
        <v>15740</v>
      </c>
      <c r="D542" s="15"/>
      <c r="E542" s="15"/>
      <c r="F542" s="1296">
        <f>IF(AND($M$522&gt;$Q$522,$C$93=4,C94&lt;1),C542,IF(AND($M$522&gt;$Q$522,$C$93=2,C94=2),C542,IF(AND($M$522&gt;$Q$522,$C$93=3,C94=1),C542,0)))</f>
        <v>0</v>
      </c>
      <c r="G542" s="197"/>
      <c r="H542" s="1296">
        <f>IF(OR($C$69=1,AND($C$70=1,$C$71=1),AND($C$73=1,$C$74=0),AND($C$75=1,$C$76=1,$C$78=1),AND($C$79=1,$C$81=1,$C$83=1),AND($C$84=1,$C$85=1),($C$86=1)),0,IF(AND($M$522&lt;$Q$522,$C$93=4),C542,0))</f>
        <v>0</v>
      </c>
      <c r="I542" s="15"/>
      <c r="J542" s="15"/>
      <c r="K542" s="15"/>
      <c r="L542" s="15"/>
      <c r="M542" s="15"/>
      <c r="N542" s="15"/>
      <c r="O542" s="15"/>
      <c r="P542" s="721"/>
      <c r="Q542" s="1031"/>
      <c r="R542" s="10"/>
      <c r="S542" s="43"/>
    </row>
    <row r="543" spans="1:21">
      <c r="A543" s="15"/>
      <c r="B543" s="65" t="s">
        <v>251</v>
      </c>
      <c r="C543" s="15">
        <f>IF($C$120="NVT",6010,MROUND(6010*$E$120,10))</f>
        <v>6010</v>
      </c>
      <c r="D543" s="15"/>
      <c r="E543" s="15"/>
      <c r="F543" s="1296">
        <f>IF(AND($M$522&gt;$Q$522,OR(AND($C$93=5,C94&lt;1),AND(C93=3,C94=2),AND(C93=4,C94=1))),C543+C542,IF(AND($M$522&gt;$Q$522,OR(AND($C$93=6,C94&lt;1),AND(C93=3,C94=3),AND(C93=4,C94=2),AND(C93=5,C94=1))),(C543*2)+C542,IF(AND($M$522&gt;$Q$522,OR(AND($C$93=7,C94&lt;1),AND(C93=4,C94=3),AND(C93=5,C94=2),AND(C93=6,C94=1))),(C543*3)+C542,IF(AND($M$522&gt;$Q$522,OR(AND($C$93=8,C94&lt;1),AND(C93=4,C94=4),AND(C93=5,C94=3),AND(C93=6,C94=2),AND(C93=7,C94=1))),(C543*4)+C542,IF(AND($M$522&gt;$Q$522,OR(AND($C$93=9,C94&lt;1),AND(C93=5,C94=4),AND(C93=5,C94=4),AND(C93=6,C94=3),AND(C93=7,C94=2),AND(C93=8,C94=1))),(C543*5)+C542,IF(AND($M$522&gt;$Q$522,AND($M$522&gt;$Q$522,OR(AND($C$93=10,C94&lt;1),AND(C93=5,C94=5),AND(C93=6,C94=4),AND(C93=7,C94=3),AND(C93=8,C94=2),AND(C93=9,C94=1)))),(C543*6)+C542,0))))))</f>
        <v>0</v>
      </c>
      <c r="G543" s="197"/>
      <c r="H543" s="1296">
        <f>IF(AND($Q$522&lt;$M$522),0,IF(F69="NO",0,IF(OR(AND($M$522&lt;$Q$522,$C$93=5),AND(M522&lt;Q522,C93=4,C94=1)),C543,IF(AND($M$522&lt;$Q$522,$C$93=6),(C543*2)+C542,IF(AND($M$522&lt;$Q$522,$C$93=7),(C543*3)+C542,IF(AND($M$522&lt;$Q$522,$C$93=8),(C543*4)+C542,IF(AND($M$522&lt;$Q$522,$C$93=9),(C543*5)+C542,IF(AND($M$522&lt;$Q$522,$C$93=10),(C543*6)+C542,0))))))))</f>
        <v>0</v>
      </c>
      <c r="I543" s="15"/>
      <c r="J543" s="15"/>
      <c r="K543" s="15"/>
      <c r="L543" s="15"/>
      <c r="M543" s="15"/>
      <c r="N543" s="15"/>
      <c r="O543" s="15"/>
      <c r="P543" s="721"/>
      <c r="Q543" s="1031"/>
      <c r="R543" s="10"/>
      <c r="S543" s="43"/>
    </row>
    <row r="544" spans="1:21">
      <c r="A544" s="15"/>
      <c r="B544" s="65" t="s">
        <v>252</v>
      </c>
      <c r="C544" s="15">
        <f>IF($C$120="NVT",630,MROUND(630*$E$120,10))</f>
        <v>630</v>
      </c>
      <c r="D544" s="15"/>
      <c r="E544" s="15"/>
      <c r="F544" s="1296">
        <f>IF(SUM(F539:F543)=0,0,IF($C$95=0,0,IF(C95&gt;0,$C$95*$C$544,0)))</f>
        <v>0</v>
      </c>
      <c r="G544" s="197"/>
      <c r="H544" s="1296">
        <f>IF(AND($Q$522&lt;$M$522),0,IF(OR($C$69=1,AND($C$70=1,$C$71=1),AND($C$73=1,$C$74=0),AND($C$75=1,$C$76=1,$C$78=1),AND($C$79=1,$C$81=1,$C$83=1),AND($C$84=1,$C$85=1),($C$86=1)),0,IF($C$95=0,0,IF(C95&gt;0,$C$95*$C$544,0))))</f>
        <v>0</v>
      </c>
      <c r="I544" s="15"/>
      <c r="J544" s="15"/>
      <c r="K544" s="15"/>
      <c r="L544" s="15"/>
      <c r="M544" s="15"/>
      <c r="N544" s="15"/>
      <c r="O544" s="15"/>
      <c r="P544" s="721"/>
      <c r="Q544" s="1031"/>
      <c r="R544" s="10"/>
      <c r="S544" s="43"/>
    </row>
    <row r="545" spans="1:19">
      <c r="A545" s="15"/>
      <c r="B545" s="65" t="s">
        <v>253</v>
      </c>
      <c r="C545" s="15">
        <f>IF($C$120="NVT",$C$544*2,MROUND(($C$544*2)*$E$120,10))</f>
        <v>1260</v>
      </c>
      <c r="D545" s="15"/>
      <c r="E545" s="15"/>
      <c r="F545" s="1296">
        <f>IF(SUM(F539:F543)=0,0,IF($C$95=0,0,IF(AND($C$95&gt;0,$C$96&gt;0),($C$96*$C$544),0)))</f>
        <v>0</v>
      </c>
      <c r="G545" s="197"/>
      <c r="H545" s="1296">
        <f>IF(AND($Q$522&lt;$M$522),0,IF(OR($C$69=1,AND($C$70=1,$C$71=1),AND($C$73=1,$C$74=0),AND($C$75=1,$C$76=1,$C$78=1),AND($C$79=1,$C$81=1,$C$83=1),AND($C$84=1,$C$85=1),($C$86=1)),0,IF($C$95=0,0,IF(AND($C$95&gt;0,$C$96&gt;0),($C$96*$C$544),0))))</f>
        <v>0</v>
      </c>
      <c r="I545" s="15"/>
      <c r="J545" s="15"/>
      <c r="K545" s="15"/>
      <c r="L545" s="15"/>
      <c r="M545" s="15"/>
      <c r="N545" s="15"/>
      <c r="O545" s="15"/>
      <c r="P545" s="721"/>
      <c r="Q545" s="1031"/>
      <c r="R545" s="10"/>
      <c r="S545" s="43"/>
    </row>
    <row r="546" spans="1:19">
      <c r="A546" s="15"/>
      <c r="B546" s="65" t="s">
        <v>254</v>
      </c>
      <c r="C546" s="15">
        <f>IF($C$120="NVT",3370,MROUND(3370*$E$120,10))</f>
        <v>3370</v>
      </c>
      <c r="D546" s="15"/>
      <c r="E546" s="15"/>
      <c r="F546" s="1296">
        <f>IF(M522&gt;Q522,IF($C$107=0,0,$C$107*$C$546),0)</f>
        <v>0</v>
      </c>
      <c r="G546" s="197"/>
      <c r="H546" s="1296">
        <f>IF(AND($Q$522&lt;$M$522),0,IF(OR($C$69=1,AND($C$70=1,$C$71=1),AND($C$73=1,$C$74=0),AND($C$75=1,$C$76=1,$C$78=1),AND($C$79=1,$C$81=1,$C$83=1),AND($C$84=1,$C$85=1),($C$86=1)),0,IF($C$107=0,0,$C$107*$C$546)))</f>
        <v>0</v>
      </c>
      <c r="I546" s="15"/>
      <c r="J546" s="15"/>
      <c r="K546" s="15"/>
      <c r="L546" s="15"/>
      <c r="M546" s="15"/>
      <c r="N546" s="15"/>
      <c r="O546" s="15"/>
      <c r="P546" s="721"/>
      <c r="Q546" s="1031"/>
      <c r="R546" s="10"/>
      <c r="S546" s="43"/>
    </row>
    <row r="547" spans="1:19">
      <c r="A547" s="15"/>
      <c r="B547" s="65" t="s">
        <v>255</v>
      </c>
      <c r="C547" s="15">
        <f>IF($C$120="NVT",3370,MROUND(3370*$E$120,10))</f>
        <v>3370</v>
      </c>
      <c r="D547" s="15"/>
      <c r="E547" s="15"/>
      <c r="F547" s="1296">
        <f>IF(M522&gt;Q522,IF(C108&gt;0,C108*C547,0),0)</f>
        <v>0</v>
      </c>
      <c r="G547" s="197"/>
      <c r="H547" s="1296">
        <f>IF(AND($Q$522&lt;$M$522),0,IF(OR($C$69=1,AND($C$70=1,$C$71=1),AND($C$73=1,$C$74=0),AND($C$75=1,$C$76=1,$C$78=1),AND($C$79=1,$C$81=1,$C$83=1),AND($C$84=1,$C$85=1),($C$86=1)),0,IF(C108&gt;0,C108*C547,0)))</f>
        <v>0</v>
      </c>
      <c r="I547" s="15"/>
      <c r="J547" s="15"/>
      <c r="K547" s="15"/>
      <c r="L547" s="15"/>
      <c r="M547" s="15"/>
      <c r="N547" s="15"/>
      <c r="O547" s="15"/>
      <c r="P547" s="721"/>
      <c r="Q547" s="1031"/>
      <c r="R547" s="10"/>
      <c r="S547" s="43"/>
    </row>
    <row r="548" spans="1:19">
      <c r="A548" s="15"/>
      <c r="B548" s="65" t="s">
        <v>256</v>
      </c>
      <c r="C548" s="15">
        <f>IF($C$120="NVT",5060,MROUND(5060*$E$120,10))</f>
        <v>5060</v>
      </c>
      <c r="D548" s="15"/>
      <c r="E548" s="15"/>
      <c r="F548" s="1296">
        <f>IF(M522&gt;Q522,IF($C$105=0,0,$C$105*$C$548),0)</f>
        <v>0</v>
      </c>
      <c r="G548" s="197"/>
      <c r="H548" s="1296">
        <f>IF(AND($Q$522&lt;$M$522),0,IF(OR($C$69=1,AND($C$70=1,$C$71=1),AND($C$73=1,$C$74=0),AND($C$75=1,$C$76=1,$C$78=1),AND($C$79=1,$C$81=1,$C$83=1),AND($C$84=1,$C$85=1),($C$86=1)),0,IF($C$105=0,0,$C$105*$C$548)))</f>
        <v>0</v>
      </c>
      <c r="I548" s="15"/>
      <c r="J548" s="15"/>
      <c r="K548" s="15"/>
      <c r="L548" s="721"/>
      <c r="M548" s="15"/>
      <c r="N548" s="15"/>
      <c r="O548" s="15"/>
      <c r="P548" s="721"/>
      <c r="Q548" s="1031"/>
      <c r="R548" s="10"/>
      <c r="S548" s="43"/>
    </row>
    <row r="549" spans="1:19">
      <c r="A549" s="15"/>
      <c r="B549" s="65" t="s">
        <v>257</v>
      </c>
      <c r="C549" s="15">
        <f>IF($C$120="NVT",6740-$C$548,MROUND((6740-$C$548)*E120,10))</f>
        <v>1680</v>
      </c>
      <c r="D549" s="15"/>
      <c r="E549" s="15"/>
      <c r="F549" s="1296">
        <f>IF(M522&gt;Q522,IF(C106&gt;0,C106*C549,0),0)</f>
        <v>0</v>
      </c>
      <c r="G549" s="197"/>
      <c r="H549" s="1296">
        <f>IF(AND($Q$522&lt;$M$522),0,IF(OR($C$69=1,AND($C$70=1,$C$71=1),AND($C$73=1,$C$74=0),AND($C$75=1,$C$76=1,$C$78=1),AND($C$79=1,$C$81=1,$C$83=1),AND($C$84=1,$C$85=1),($C$86=1)),0,IF(C106&gt;0,C106*C549,0)))</f>
        <v>0</v>
      </c>
      <c r="I549" s="15"/>
      <c r="J549" s="15"/>
      <c r="K549" s="15"/>
      <c r="L549" s="15"/>
      <c r="M549" s="15"/>
      <c r="N549" s="721"/>
      <c r="O549" s="15"/>
      <c r="P549" s="721"/>
      <c r="Q549" s="1031"/>
      <c r="R549" s="10"/>
      <c r="S549" s="43"/>
    </row>
    <row r="550" spans="1:19">
      <c r="A550" s="15"/>
      <c r="B550" s="65" t="s">
        <v>258</v>
      </c>
      <c r="C550" s="15">
        <f>IF($C$120="NVT",1690,MROUND(1690*$E$120,10))</f>
        <v>1690</v>
      </c>
      <c r="D550" s="15"/>
      <c r="E550" s="15"/>
      <c r="F550" s="1296">
        <f>IF(M522&gt;Q522,IF($C$109=0,0,$C$109*$C$550),0)</f>
        <v>0</v>
      </c>
      <c r="G550" s="197"/>
      <c r="H550" s="1296">
        <f>IF(AND($Q$522&lt;$M$522),0,IF(OR($C$69=1,AND($C$70=1,$C$71=1),AND($C$73=1,$C$74=0),AND($C$75=1,$C$76=1,$C$78=1),AND($C$79=1,$C$81=1,$C$83=1),AND($C$84=1,$C$85=1),($C$86=1)),0,IF($C$109=0,0,$C$109*$C$550)))</f>
        <v>0</v>
      </c>
      <c r="I550" s="15"/>
      <c r="J550" s="15"/>
      <c r="K550" s="15"/>
      <c r="L550" s="15"/>
      <c r="M550" s="15"/>
      <c r="N550" s="721"/>
      <c r="O550" s="15"/>
      <c r="P550" s="721"/>
      <c r="Q550" s="1031"/>
      <c r="R550" s="10"/>
      <c r="S550" s="43"/>
    </row>
    <row r="551" spans="1:19">
      <c r="A551" s="15"/>
      <c r="B551" s="65" t="s">
        <v>259</v>
      </c>
      <c r="C551" s="15">
        <f>IF($C$120="NVT",1690,MROUND(1690*$E$120,10))</f>
        <v>1690</v>
      </c>
      <c r="D551" s="15"/>
      <c r="E551" s="15"/>
      <c r="F551" s="1296">
        <f>IF(M522&gt;Q522,IF(C110=1,C551,0),0)</f>
        <v>0</v>
      </c>
      <c r="G551" s="197"/>
      <c r="H551" s="1296">
        <f>IF(AND($Q$522&lt;$M$522),0,IF(OR($C$69=1,AND($C$70=1,$C$71=1),AND($C$73=1,$C$74=0),AND($C$75=1,$C$76=1,$C$78=1),AND($C$79=1,$C$81=1,$C$83=1),AND($C$84=1,$C$85=1),($C$86=1)),0,IF(C110=1,C551,0)))</f>
        <v>0</v>
      </c>
      <c r="I551" s="15"/>
      <c r="J551" s="15"/>
      <c r="K551" s="15"/>
      <c r="L551" s="15"/>
      <c r="M551" s="15"/>
      <c r="N551" s="721"/>
      <c r="O551" s="15"/>
      <c r="P551" s="721"/>
      <c r="Q551" s="1031"/>
      <c r="R551" s="10"/>
      <c r="S551" s="43"/>
    </row>
    <row r="552" spans="1:19">
      <c r="A552" s="15"/>
      <c r="B552" s="65" t="s">
        <v>260</v>
      </c>
      <c r="C552" s="15">
        <f>IF($C$120="NVT",1690,MROUND(1690*$E$120,10))</f>
        <v>1690</v>
      </c>
      <c r="D552" s="15"/>
      <c r="E552" s="15"/>
      <c r="F552" s="1296">
        <f>IF(AND(C69=1,C93&gt;0),$C$552,0)</f>
        <v>0</v>
      </c>
      <c r="G552" s="197"/>
      <c r="H552" s="1296" t="s">
        <v>87</v>
      </c>
      <c r="I552" s="15"/>
      <c r="J552" s="15"/>
      <c r="K552" s="15"/>
      <c r="L552" s="15"/>
      <c r="M552" s="15"/>
      <c r="N552" s="721"/>
      <c r="O552" s="15"/>
      <c r="P552" s="721"/>
      <c r="Q552" s="1031"/>
      <c r="R552" s="10"/>
      <c r="S552" s="43"/>
    </row>
    <row r="553" spans="1:19" ht="33.75" customHeight="1">
      <c r="A553" s="15"/>
      <c r="B553" s="65" t="s">
        <v>261</v>
      </c>
      <c r="C553" s="15">
        <f>IF($C$120="NVT",1690,MROUND(1690*$E$120,10))</f>
        <v>1690</v>
      </c>
      <c r="D553" s="15"/>
      <c r="E553" s="15"/>
      <c r="F553" s="1299">
        <f>IF(AND(C70=1,C71=1,C72=1),C553,0)</f>
        <v>0</v>
      </c>
      <c r="G553" s="197"/>
      <c r="H553" s="1296" t="s">
        <v>87</v>
      </c>
      <c r="I553" s="15"/>
      <c r="J553" s="15"/>
      <c r="K553" s="15"/>
      <c r="L553" s="15"/>
      <c r="M553" s="15"/>
      <c r="N553" s="721"/>
      <c r="O553" s="15"/>
      <c r="P553" s="721"/>
      <c r="Q553" s="1031"/>
      <c r="R553" s="10"/>
      <c r="S553" s="43"/>
    </row>
    <row r="554" spans="1:19">
      <c r="A554" s="15"/>
      <c r="B554" s="65" t="s">
        <v>262</v>
      </c>
      <c r="C554" s="828">
        <f>IF($C$120="NVT",MAX(MIN(1090*(20740-M522)/(20740-16370),1090),0),IFERROR(MROUND(MIN((1090*E120)*(20740-M522)/(20710-16370),1090*E120),10),0))</f>
        <v>0</v>
      </c>
      <c r="D554" s="15"/>
      <c r="E554" s="15"/>
      <c r="F554" s="1296">
        <f>IF(AND(C88=1,M522&lt;20740,M467&gt;3490),C554,0)</f>
        <v>0</v>
      </c>
      <c r="G554" s="180"/>
      <c r="H554" s="291" t="s">
        <v>87</v>
      </c>
      <c r="I554" s="15"/>
      <c r="J554" s="15"/>
      <c r="K554" s="15"/>
      <c r="L554" s="15"/>
      <c r="M554" s="15"/>
      <c r="N554" s="721"/>
      <c r="O554" s="15"/>
      <c r="P554" s="721"/>
      <c r="Q554" s="1031"/>
      <c r="R554" s="10"/>
      <c r="S554" s="43"/>
    </row>
    <row r="555" spans="1:19">
      <c r="A555" s="15"/>
      <c r="B555" s="65" t="s">
        <v>263</v>
      </c>
      <c r="C555" s="15">
        <f>IF($C$120="NVT",1690,MROUND(1690*$E$120,10))</f>
        <v>1690</v>
      </c>
      <c r="D555" s="15"/>
      <c r="E555" s="15"/>
      <c r="F555" s="1296">
        <f>-IF($M$522&gt;$Q$522,IF(AND($C$97=0,$C$101=0),0,IF(AND($C$101=1,$C$97=0,$C$102=0),$C$555/2,IF(AND($C$97=1,$C$101=0,$C$98=0),$C$555/2,0))),0)</f>
        <v>0</v>
      </c>
      <c r="G555" s="180"/>
      <c r="H555" s="1296">
        <f>IF(F555=0,IF(OR($C$69=1,AND($C$70=1,$C$71=1),AND($C$73=1,$C$74=0),AND($C$75=1,$C$76=1,$C$78=1),AND($C$79=1,$C$81=1,$C$83=1),AND($C$84=1,$C$85=1),($C$86=1)),0,IF($M$522&gt;$Q$522,IF(AND($C$97=0,$C$101=0),0,IF(AND($C$101=1,$C$97=0,$C$102=0),$C$555,IF(AND($C$97=1,$C$101=0,$C$98=0),$C$555,0))),0)),0)</f>
        <v>0</v>
      </c>
      <c r="I555" s="15"/>
      <c r="J555" s="15"/>
      <c r="K555" s="15"/>
      <c r="L555" s="15"/>
      <c r="M555" s="15"/>
      <c r="N555" s="721"/>
      <c r="O555" s="15"/>
      <c r="P555" s="721"/>
      <c r="Q555" s="1031"/>
      <c r="R555" s="10"/>
      <c r="S555" s="43"/>
    </row>
    <row r="556" spans="1:19">
      <c r="A556" s="15"/>
      <c r="B556" s="65" t="s">
        <v>264</v>
      </c>
      <c r="C556" s="15">
        <f>IF($C$120="NVT",4340,MROUND(4340*$E$120,10))</f>
        <v>4340</v>
      </c>
      <c r="D556" s="15"/>
      <c r="E556" s="15"/>
      <c r="F556" s="1296">
        <f>IF($M$522&gt;$Q$522,IF($C$101=0,0,IF(AND($C$101=2,$C$97=0,$C$98=0,$C$102=0),$C$556,IF(AND($C$97=2,$C$101=0,$C$98=0,$C$102=0),$C$556,IF(AND($C$97=1,$C$101=1,$C$102=0,$C$98=0),$C$556,IF(AND($C$97=1,$C$98=1,$C$101=0,$C$102=0),$C$556,IF(AND($C$97=0,$C$98=0,$C$101=1,$C$102=1),$C$556,0)))))),0)</f>
        <v>0</v>
      </c>
      <c r="G556" s="180"/>
      <c r="H556" s="1296">
        <f>IF(OR($C$69=1,AND($C$70=1,$C$71=1),AND($C$73=1,$C$74=0),AND($C$75=1,$C$76=1,$C$78=1),AND($C$79=1,$C$81=1,$C$83=1),AND($C$84=1,$C$85=1),($C$86=1)),0,IF($M$522&gt;$Q$522,IF($C$101=0,0,IF(AND($C$101=2,$C$97=0,$C$98=0,$C$102=0),$C$556,IF(AND($C$97=2,$C$101=0,$C$98=0,$C$102=0),$C$556,IF(AND($C$97=1,$C$101=1,$C$102=0,$C$98=0),$C$556,IF(AND($C$97=1,$C$98=1,$C$101=0,$C$102=0),$C$556,IF(AND($C$97=0,$C$98=0,$C$101=1,$C$102=1),$C$556,0)))))),0))</f>
        <v>0</v>
      </c>
      <c r="I556" s="15"/>
      <c r="J556" s="15"/>
      <c r="K556" s="15"/>
      <c r="L556" s="15"/>
      <c r="M556" s="15"/>
      <c r="N556" s="721"/>
      <c r="O556" s="15"/>
      <c r="P556" s="721"/>
      <c r="Q556" s="1031"/>
      <c r="R556" s="10"/>
      <c r="S556" s="43"/>
    </row>
    <row r="557" spans="1:19">
      <c r="A557" s="15"/>
      <c r="B557" s="65" t="s">
        <v>265</v>
      </c>
      <c r="C557" s="15">
        <f>IF($C$120="NVT",9730,MROUND(9730*$E$120,10))</f>
        <v>9730</v>
      </c>
      <c r="D557" s="15"/>
      <c r="E557" s="15"/>
      <c r="F557" s="1296">
        <f>IF($M$522&gt;$Q$522,IF($C$101=0,0,IF(AND($C$101=3,$C$97=0,C102=0,C98=0),C557,IF(AND($C$97=3,$C$101=0,C98=0,C102=0),C557,IF(AND($C$97=2,$C$101=1,C102=0,C98=0),C557,IF(AND($C$97=1,$C$101=2,C98=0,C102=0),C557,IF(AND(C97=1,C98=1,C101=1,C102=0),C557,IF(AND(C101=1,C102=1,C97=1,C98=0),C557,0))))))),0)</f>
        <v>0</v>
      </c>
      <c r="G557" s="180"/>
      <c r="H557" s="1296">
        <f>IF(OR($C$69=1,AND($C$70=1,$C$71=1),AND($C$73=1,$C$74=0),AND($C$75=1,$C$76=1,$C$78=1),AND($C$79=1,$C$81=1,$C$83=1),AND($C$84=1,$C$85=1),($C$86=1)),0,IF($M$522&gt;$Q$522,IF($C$101=0,0,IF(AND($C$101=3,$C$97=0,C102=0,C98=0),C557,IF(AND($C$97=3,$C$101=0,C98=0,C102=0),C557,IF(AND($C$97=2,$C$101=1,C102=0,C98=0),C557,IF(AND($C$97=1,$C$101=2,C98=0,C102=0),C557,IF(AND(C97=1,C98=1,C101=1,C102=0),C557,IF(AND(C101=1,C102=1,C97=1,C98=0),C557,0))))))),0))</f>
        <v>0</v>
      </c>
      <c r="I557" s="15"/>
      <c r="J557" s="15"/>
      <c r="K557" s="15"/>
      <c r="L557" s="15"/>
      <c r="M557" s="15"/>
      <c r="N557" s="15"/>
      <c r="O557" s="15"/>
      <c r="P557" s="721"/>
      <c r="Q557" s="1031"/>
      <c r="R557" s="10"/>
      <c r="S557" s="43"/>
    </row>
    <row r="558" spans="1:19">
      <c r="A558" s="15"/>
      <c r="B558" s="65" t="s">
        <v>266</v>
      </c>
      <c r="C558" s="15">
        <f>IF($C$120="NVT",15740/2,MROUND((15740/2)*$E$120,10))</f>
        <v>7870</v>
      </c>
      <c r="D558" s="15"/>
      <c r="E558" s="15"/>
      <c r="F558" s="1296">
        <f>IF($M$522&gt;$Q$522,IF(AND($C$97=0,$C$101=0),0,IF(AND($C$101=4,$C$97=0,C98=0,C102=0),C558,IF(AND($C$97=4,$C$101=0,C98=0,C102=0),C558,IF(AND($C$97=2,$C$101=2,C98=0,C102=0),C558,IF(AND($C$97=1,$C$101=3,C98=0,C102=0),C558,IF(AND($C$97=3,$C$101=1,C98=0,C102=0),C558,IF(AND(C101=2,C102=2,C97=0,C98=0),C558,IF(AND(C101=1,C102=1,C97=2,C98=0),C558,IF(AND(C101=2,C102=0,C97=1,C98=1),C558,IF(AND(C97=2,C98=2,C101=0,C102=0),C558,IF(AND($C$97=3,$C$98=1,$C$101=0),$C$558,0))))))))))))</f>
        <v>0</v>
      </c>
      <c r="G558" s="180"/>
      <c r="H558" s="1296">
        <f>IF(OR($C$69=1,AND($C$70=1,$C$71=1),AND($C$73=1,$C$74=0),AND($C$75=1,$C$76=1,$C$78=1),AND($C$79=1,$C$81=1,$C$83=1),AND($C$84=1,$C$85=1),($C$86=1)),0,IF($M$522&gt;$Q$522,IF($C$101=0,0,IF(AND($C$101=4,$C$97=0,C98=0,C102=0),C558,IF(AND($C$97=4,$C$101=0,C98=0,C102=0),C558,IF(AND($C$97=2,$C$101=2,C98=0,C102=0),C558,IF(AND($C$97=1,$C$101=3,C98=0,C102=0),C558,IF(AND($C$97=3,$C$101=1,C98=0,C102=0),C558,IF(AND(C101=2,C102=2,C97=0,C98=0),C558,IF(AND(C101=1,C102=1,C97=2,C98=0),C558,IF(AND(C101=2,C102=0,C97=1,C98=1),C558,IF(AND(C97=2,C98=2,C101=0,C102=0),C558,IF(AND($C$97=3,$C$98=1,$C$101=0),$C$558)))))))))))))</f>
        <v>0</v>
      </c>
      <c r="I558" s="15"/>
      <c r="J558" s="15"/>
      <c r="K558" s="15"/>
      <c r="L558" s="15"/>
      <c r="M558" s="15"/>
      <c r="N558" s="15"/>
      <c r="O558" s="15"/>
      <c r="P558" s="721"/>
      <c r="Q558" s="1031"/>
      <c r="R558" s="10"/>
      <c r="S558" s="43"/>
    </row>
    <row r="559" spans="1:19">
      <c r="A559" s="15"/>
      <c r="B559" s="65" t="s">
        <v>267</v>
      </c>
      <c r="C559" s="15">
        <f>IF($C$120="NVT",6010,MROUND(6010*$E$120,10))</f>
        <v>6010</v>
      </c>
      <c r="D559" s="15"/>
      <c r="E559" s="15"/>
      <c r="F559" s="1296">
        <f>IF($M$522&gt;$Q$522,IF(C97+C101&gt;5,((C97+C101)*C559)+C558,IF((C97-C98)+(C98*2)+(C101-C102)+(C102*2)&gt;5,((C97-C98+C101-C98)+((C98*2)+(C102*2))*C559)+C558,0)),0)</f>
        <v>0</v>
      </c>
      <c r="G559" s="180"/>
      <c r="H559" s="1296">
        <f>IF(OR($C$69=1,AND($C$70=1,$C$71=1),AND($C$73=1,$C$74=0),AND($C$75=1,$C$76=1,$C$78=1),AND($C$79=1,$C$81=1,$C$83=1),AND($C$84=1,$C$85=1),($C$86=1)),0,IF($M$522&gt;$Q$522,IF(C97+C101&gt;5,((C97+C101)*C559)+C558,IF((C97-C98)+(C98*2)+(C101-C102)+(C102*2)&gt;5,((C97-C98+C101-C98)+((C98*2)+(C102*2))*C559)+C558,0)),0))</f>
        <v>0</v>
      </c>
      <c r="I559" s="787"/>
      <c r="J559" s="15"/>
      <c r="K559" s="15"/>
      <c r="L559" s="15"/>
      <c r="M559" s="15"/>
      <c r="N559" s="15"/>
      <c r="O559" s="15"/>
      <c r="P559" s="721"/>
      <c r="Q559" s="1031"/>
      <c r="R559" s="10"/>
      <c r="S559" s="43"/>
    </row>
    <row r="560" spans="1:19">
      <c r="A560" s="15"/>
      <c r="B560" s="65" t="s">
        <v>268</v>
      </c>
      <c r="C560" s="15">
        <f>IF($C$120="NVT",$C$544/2,MROUND(($C$544/2*$E$120),10))</f>
        <v>315</v>
      </c>
      <c r="D560" s="15"/>
      <c r="E560" s="15"/>
      <c r="F560" s="1296">
        <f>IF($M$522&gt;$Q$522,IF(AND(C99=0,C103=0,C100=0),0,IF(OR(C99&gt;0,C103&gt;0,C100&gt;0),($C$99+C103+C100)*C560,0)),0)</f>
        <v>0</v>
      </c>
      <c r="G560" s="180"/>
      <c r="H560" s="1296">
        <f>IF(AND(F69="YES",Q522&gt;M522),IF(AND($C$99=0,$C$103=0,$C$100=0),0,IF(OR($C$99&gt;0,$C$103&gt;0,$C$100&gt;0),($C$99+$C$103+$C$100)*$C$560,0)),0)</f>
        <v>0</v>
      </c>
      <c r="I560" s="787"/>
      <c r="J560" s="15"/>
      <c r="K560" s="15"/>
      <c r="L560" s="15"/>
      <c r="M560" s="721"/>
      <c r="N560" s="15"/>
      <c r="O560" s="15"/>
      <c r="P560" s="721"/>
      <c r="Q560" s="1031"/>
      <c r="R560" s="10"/>
      <c r="S560" s="43"/>
    </row>
    <row r="561" spans="1:19">
      <c r="A561" s="15"/>
      <c r="B561" s="65" t="s">
        <v>269</v>
      </c>
      <c r="C561" s="15">
        <f>IF($C$120="NVT",$C$545/4,MROUND(($C$545/4)*$E$120,10))</f>
        <v>315</v>
      </c>
      <c r="D561" s="15"/>
      <c r="E561" s="15"/>
      <c r="F561" s="1296">
        <f>IF($M$522&gt;$Q$522,IF(AND(C100=0,C104=0),0,IF(OR(C100&gt;0,C104&gt;0),(($C100+C104)*C561),0)),0)</f>
        <v>0</v>
      </c>
      <c r="G561" s="180"/>
      <c r="H561" s="1296">
        <f>IF(AND(F69="YES",Q522&gt;M522),IF(AND(C100=0,C104=0),0,IF(OR(C100&gt;0,C104&gt;0),($C$99+C104)*C561,0)),0)</f>
        <v>0</v>
      </c>
      <c r="I561" s="787"/>
      <c r="J561" s="15"/>
      <c r="K561" s="15"/>
      <c r="L561" s="15"/>
      <c r="M561" s="15"/>
      <c r="N561" s="15"/>
      <c r="O561" s="15"/>
      <c r="P561" s="721"/>
      <c r="Q561" s="1031"/>
      <c r="R561" s="10"/>
      <c r="S561" s="43"/>
    </row>
    <row r="562" spans="1:19" ht="15.75" thickBot="1">
      <c r="A562" s="15"/>
      <c r="B562" s="65"/>
      <c r="C562" s="15"/>
      <c r="D562" s="15"/>
      <c r="E562" s="15"/>
      <c r="F562" s="1296"/>
      <c r="G562" s="180"/>
      <c r="H562" s="1296"/>
      <c r="I562" s="787"/>
      <c r="J562" s="15"/>
      <c r="K562" s="721"/>
      <c r="L562" s="15"/>
      <c r="M562" s="15"/>
      <c r="N562" s="15"/>
      <c r="O562" s="15"/>
      <c r="P562" s="721"/>
      <c r="Q562" s="1031"/>
      <c r="R562" s="10"/>
      <c r="S562" s="43"/>
    </row>
    <row r="563" spans="1:19" ht="15.75" thickBot="1">
      <c r="A563" s="15"/>
      <c r="B563" s="65"/>
      <c r="C563" s="15"/>
      <c r="D563" s="15"/>
      <c r="E563" s="15"/>
      <c r="F563" s="1296"/>
      <c r="G563" s="180"/>
      <c r="H563" s="1296"/>
      <c r="I563" s="787"/>
      <c r="J563" s="15"/>
      <c r="K563" s="721"/>
      <c r="L563" s="15"/>
      <c r="M563" s="2362" t="s">
        <v>270</v>
      </c>
      <c r="N563" s="2363"/>
      <c r="O563" s="2363"/>
      <c r="P563" s="2364"/>
      <c r="Q563" s="1031"/>
      <c r="R563" s="10"/>
      <c r="S563" s="43"/>
    </row>
    <row r="564" spans="1:19">
      <c r="A564" s="15"/>
      <c r="B564" s="15"/>
      <c r="C564" s="15"/>
      <c r="D564" s="15"/>
      <c r="E564" s="15"/>
      <c r="F564" s="1300">
        <f>SUM(F537:F561)</f>
        <v>9270</v>
      </c>
      <c r="G564" s="197"/>
      <c r="H564" s="1300">
        <f>SUM(H537:H559)</f>
        <v>0</v>
      </c>
      <c r="I564" s="721"/>
      <c r="J564" s="15"/>
      <c r="K564" s="15"/>
      <c r="L564" s="15"/>
      <c r="M564" s="1003" t="s">
        <v>271</v>
      </c>
      <c r="N564" s="197"/>
      <c r="O564" s="197">
        <f>M522</f>
        <v>44960</v>
      </c>
      <c r="P564" s="1007" t="s">
        <v>272</v>
      </c>
      <c r="Q564" s="1031"/>
      <c r="R564" s="10"/>
      <c r="S564" s="43"/>
    </row>
    <row r="565" spans="1:19">
      <c r="A565" s="15"/>
      <c r="B565" s="15"/>
      <c r="C565" s="15"/>
      <c r="D565" s="15"/>
      <c r="E565" s="15"/>
      <c r="F565" s="291"/>
      <c r="G565" s="180"/>
      <c r="H565" s="291"/>
      <c r="I565" s="15"/>
      <c r="J565" s="15"/>
      <c r="K565" s="15"/>
      <c r="L565" s="15"/>
      <c r="M565" s="1003" t="s">
        <v>273</v>
      </c>
      <c r="N565" s="197"/>
      <c r="O565" s="1006">
        <f>F564</f>
        <v>9270</v>
      </c>
      <c r="P565" s="1001"/>
      <c r="Q565" s="1031"/>
      <c r="R565" s="10"/>
      <c r="S565" s="43"/>
    </row>
    <row r="566" spans="1:19">
      <c r="A566" s="15" t="s">
        <v>1</v>
      </c>
      <c r="B566" s="2268" t="str">
        <f>"- Reduction: tax-exempted amounts: Calculated on"&amp;" "&amp;F564&amp;" "&amp;"EUR for partner 1 and"&amp;" "&amp;H564&amp;" "&amp;"EUR for partner 2:"</f>
        <v>- Reduction: tax-exempted amounts: Calculated on 9270 EUR for partner 1 and 0 EUR for partner 2:</v>
      </c>
      <c r="C566" s="2268"/>
      <c r="D566" s="2268"/>
      <c r="E566" s="41"/>
      <c r="F566" s="1298" t="s">
        <v>242</v>
      </c>
      <c r="G566" s="75" t="s">
        <v>1</v>
      </c>
      <c r="H566" s="1298" t="s">
        <v>243</v>
      </c>
      <c r="I566" s="15" t="s">
        <v>1</v>
      </c>
      <c r="J566" s="15"/>
      <c r="K566" s="15"/>
      <c r="L566" s="15"/>
      <c r="M566" s="1003" t="s">
        <v>274</v>
      </c>
      <c r="N566" s="197" t="s">
        <v>1</v>
      </c>
      <c r="O566" s="197">
        <f>IF(O565&lt;O564,0,O564)</f>
        <v>0</v>
      </c>
      <c r="P566" s="1001"/>
      <c r="Q566" s="1031"/>
      <c r="R566" s="10"/>
      <c r="S566" s="10" t="s">
        <v>1</v>
      </c>
    </row>
    <row r="567" spans="1:19">
      <c r="A567" s="15" t="s">
        <v>1</v>
      </c>
      <c r="B567" s="15" t="s">
        <v>1</v>
      </c>
      <c r="C567" s="15" t="s">
        <v>1</v>
      </c>
      <c r="D567" s="2355" t="s">
        <v>1</v>
      </c>
      <c r="E567" s="2355"/>
      <c r="F567" s="291" t="s">
        <v>1</v>
      </c>
      <c r="G567" s="180" t="s">
        <v>1</v>
      </c>
      <c r="H567" s="291" t="s">
        <v>1</v>
      </c>
      <c r="I567" s="15" t="s">
        <v>1</v>
      </c>
      <c r="J567" s="721"/>
      <c r="K567" s="15"/>
      <c r="L567" s="15"/>
      <c r="M567" s="1003"/>
      <c r="N567" s="197"/>
      <c r="O567" s="197"/>
      <c r="P567" s="1001" t="s">
        <v>1</v>
      </c>
      <c r="Q567" s="1031"/>
      <c r="R567" s="10" t="s">
        <v>1</v>
      </c>
      <c r="S567" s="10" t="s">
        <v>1</v>
      </c>
    </row>
    <row r="568" spans="1:19">
      <c r="A568" s="15" t="s">
        <v>1</v>
      </c>
      <c r="B568" s="15">
        <v>0</v>
      </c>
      <c r="C568" s="15">
        <v>9750</v>
      </c>
      <c r="D568" s="2328">
        <v>0.25</v>
      </c>
      <c r="E568" s="2328"/>
      <c r="F568" s="1296">
        <f>IF(IF($F$564&lt;0,0,IF($F$564&gt;$C$568,ROUND(($C$568-$B$568)*$D$568,2),ROUND(($F$564-$B$568)*$D$568,2)))&lt;0,0,IF($F$564&lt;0,0,IF($F$564&gt;$C$568,ROUND(($C$568-$B$568)*$D$568,2),ROUND(($F$564-$B$568)*$D$568,2))))</f>
        <v>2317.5</v>
      </c>
      <c r="G568" s="197" t="s">
        <v>1</v>
      </c>
      <c r="H568" s="1296">
        <f>IF(IF($H$564&lt;0,0,IF($H$564&gt;C568,ROUND((C568-B568)*D568,2),ROUND(($H$564-B568)*D568,2)))&lt;0,0,IF($H$564&lt;0,0,IF($H$564&gt;C568,ROUND((C568-B568)*D568,2),ROUND(($H$564-B568)*D568,2))))</f>
        <v>0</v>
      </c>
      <c r="I568" s="197"/>
      <c r="J568" s="15"/>
      <c r="K568" s="15"/>
      <c r="L568" s="15"/>
      <c r="M568" s="1003"/>
      <c r="N568" s="197"/>
      <c r="O568" s="197"/>
      <c r="P568" s="1001">
        <f>IF(IF($O$566&lt;0,0,IF($O$566&gt;$C$568,ROUND(($C$568-$B$568)*$D$568,2),ROUND(($O$566-$B$568)*$D$568,2)))&lt;0,0,IF($O$566&lt;0,0,IF($O$566&gt;$C$568,ROUND(($C$568-$B$568)*$D$568,2),ROUND(($O$566-$B$568)*$D$568,2))))</f>
        <v>0</v>
      </c>
      <c r="Q568" s="1031"/>
      <c r="R568" s="10" t="s">
        <v>1</v>
      </c>
      <c r="S568" s="10" t="s">
        <v>1</v>
      </c>
    </row>
    <row r="569" spans="1:19">
      <c r="A569" s="15" t="s">
        <v>1</v>
      </c>
      <c r="B569" s="15">
        <v>9750</v>
      </c>
      <c r="C569" s="15">
        <v>13870</v>
      </c>
      <c r="D569" s="2328">
        <v>0.3</v>
      </c>
      <c r="E569" s="2328"/>
      <c r="F569" s="1296">
        <f>IF(IF($F$564&lt;0,0,IF($F$564&gt;$C$569,ROUND(($C$569-$B$569)*$D$569,2),ROUND(($F$564-$B$569)*$D$569,2)))&lt;0,0,IF($F$564&lt;0,0,IF($F$564&gt;$C$569,ROUND(($C$569-$B$569)*$D$569,2),ROUND(($F$564-$B$569)*$D$569,2))))</f>
        <v>0</v>
      </c>
      <c r="G569" s="197" t="s">
        <v>1</v>
      </c>
      <c r="H569" s="1296">
        <f>IF(IF($H$564&lt;0,0,IF($H$564&gt;C569,ROUND((C569-B569)*D569,2),ROUND(($H$564-B569)*D569,2)))&lt;0,0,IF($H$564&lt;0,0,IF($H$564&gt;C569,ROUND((C569-B569)*D569,2),ROUND(($H$564-B569)*D569,2))))</f>
        <v>0</v>
      </c>
      <c r="I569" s="197"/>
      <c r="J569" s="15"/>
      <c r="K569" s="15"/>
      <c r="L569" s="15"/>
      <c r="M569" s="1003"/>
      <c r="N569" s="197"/>
      <c r="O569" s="197"/>
      <c r="P569" s="1001">
        <f>IF(IF($O$566&lt;0,0,IF($O$566&gt;$C$569,ROUND(($C$569-$B$569)*$D$569,2),ROUND(($O$566-$B$569)*$D$569,2)))&lt;0,0,IF($O$566&lt;0,0,IF($O$566&gt;$C$569,ROUND(($C$569-$B$569)*$D$569,2),ROUND(($O$566-$B$569)*$D$569,2))))</f>
        <v>0</v>
      </c>
      <c r="Q569" s="1031" t="s">
        <v>1</v>
      </c>
      <c r="R569" s="10" t="s">
        <v>1</v>
      </c>
      <c r="S569" s="10" t="s">
        <v>1</v>
      </c>
    </row>
    <row r="570" spans="1:19">
      <c r="A570" s="15" t="s">
        <v>1</v>
      </c>
      <c r="B570" s="15">
        <v>13870</v>
      </c>
      <c r="C570" s="15">
        <v>23120</v>
      </c>
      <c r="D570" s="2328">
        <v>0.4</v>
      </c>
      <c r="E570" s="2328"/>
      <c r="F570" s="1296">
        <f>IF(IF($F$564&lt;0,0,IF($F$564&gt;$C$570,ROUND((C570-$B$570)*$D$570,2),ROUND(($F$564-$B$570)*$D$570,2)))&lt;0,0,IF($F$564&lt;0,0,IF($F$564&gt;$C$570,ROUND(($C$570-$B$570)*$D$570,2),ROUND(($F$564-$B$570)*$D$570,2))))</f>
        <v>0</v>
      </c>
      <c r="G570" s="197" t="s">
        <v>1</v>
      </c>
      <c r="H570" s="1296">
        <f>IF(IF($H$564&lt;0,0,IF($H$564&gt;C570,ROUND((C570-B570)*D570,2),ROUND(($H$564-B570)*D570,2)))&lt;0,0,IF($H$564&lt;0,0,IF($H$564&gt;C570,ROUND((C570-B570)*D570,2),ROUND(($H$564-B570)*D570,2))))</f>
        <v>0</v>
      </c>
      <c r="I570" s="197"/>
      <c r="J570" s="15"/>
      <c r="K570" s="15"/>
      <c r="L570" s="15"/>
      <c r="M570" s="1003"/>
      <c r="N570" s="197"/>
      <c r="O570" s="197"/>
      <c r="P570" s="1001">
        <f>IF(IF($O$566&lt;0,0,IF($O$566&gt;$C$570,ROUND((C570-$B$570)*$D$570,2),ROUND(($O$566-$B$570)*$D$570,2)))&lt;0,0,IF($O$566&lt;0,0,IF($O$566&gt;$C$570,ROUND(($C$570-$B$570)*$D$570,2),ROUND(($O$566-$B$570)*$D$570,2))))</f>
        <v>0</v>
      </c>
      <c r="Q570" s="1031" t="s">
        <v>1</v>
      </c>
      <c r="R570" s="10" t="s">
        <v>1</v>
      </c>
      <c r="S570" s="10" t="s">
        <v>1</v>
      </c>
    </row>
    <row r="571" spans="1:19">
      <c r="A571" s="15" t="s">
        <v>1</v>
      </c>
      <c r="B571" s="15">
        <v>23120</v>
      </c>
      <c r="C571" s="15">
        <v>42370</v>
      </c>
      <c r="D571" s="2328">
        <v>0.45</v>
      </c>
      <c r="E571" s="2328"/>
      <c r="F571" s="1296">
        <f>IF(IF($F$564&lt;0,0,IF($F$564&gt;$C$571,ROUND(($C$571-$B$571)*$D$571,2),ROUND(($F$564-$B$571)*$D$571,2)))&lt;0,0,IF($F$564&lt;0,0,IF($F$564&gt;$C$571,ROUND(($C$571-$B$571)*$D$571,2),ROUND(($F$564-$B$571)*$D$571,2))))</f>
        <v>0</v>
      </c>
      <c r="G571" s="197" t="s">
        <v>1</v>
      </c>
      <c r="H571" s="1296">
        <f>IF(IF($H$564&lt;0,0,IF($H$564&gt;C571,ROUND((C571-B571)*D571,2),ROUND(($H$564-B571)*D571,2)))&lt;0,0,IF($H$564&lt;0,0,IF($H$564&gt;C571,ROUND((C571-B571)*D571,2),ROUND(($H$564-B571)*D571,2))))</f>
        <v>0</v>
      </c>
      <c r="I571" s="197"/>
      <c r="J571" s="15"/>
      <c r="K571" s="15"/>
      <c r="L571" s="15"/>
      <c r="M571" s="1003"/>
      <c r="N571" s="197"/>
      <c r="O571" s="197"/>
      <c r="P571" s="1001">
        <f>IF(IF($O$566&lt;0,0,IF($O$566&gt;$C$571,ROUND(($C$571-$B$571)*$D$571,2),ROUND(($O$566-$B$571)*$D$571,2)))&lt;0,0,IF($O$566&lt;0,0,IF($O$566&gt;$C$571,ROUND(($C$571-$B$571)*$D$571,2),ROUND(($O$566-$B$571)*$D$571,2))))</f>
        <v>0</v>
      </c>
      <c r="Q571" s="1031" t="s">
        <v>1</v>
      </c>
      <c r="R571" s="10" t="s">
        <v>1</v>
      </c>
      <c r="S571" s="10" t="s">
        <v>1</v>
      </c>
    </row>
    <row r="572" spans="1:19">
      <c r="A572" s="15" t="s">
        <v>1</v>
      </c>
      <c r="B572" s="15" t="s">
        <v>1</v>
      </c>
      <c r="C572" s="15">
        <v>42370</v>
      </c>
      <c r="D572" s="2328">
        <v>0.5</v>
      </c>
      <c r="E572" s="2328"/>
      <c r="F572" s="1296">
        <f>IF(IF($F$564&lt;$C$572,0,(ROUND(($F$564-$C$572)*$D$572,2)))&lt;0,0,IF($F$564&lt;$C$572,0,(ROUND(($F$564-$C$572)*$D$572,2))))</f>
        <v>0</v>
      </c>
      <c r="G572" s="197" t="s">
        <v>1</v>
      </c>
      <c r="H572" s="1296">
        <f>IF(IF(H564&lt;C572,0,(ROUND((H564-C572)*D572,2)))&lt;0,0,IF(H564&lt;C572,0,(ROUND((H564-C572)*D572,2))))</f>
        <v>0</v>
      </c>
      <c r="I572" s="197"/>
      <c r="J572" s="15"/>
      <c r="K572" s="15"/>
      <c r="L572" s="15"/>
      <c r="M572" s="1003"/>
      <c r="N572" s="197"/>
      <c r="O572" s="197"/>
      <c r="P572" s="1005">
        <f>IF(IF($O$566&lt;$C$572,0,(ROUND(($O$566-$C$572)*$D$572,2)))&lt;0,0,IF($O$566&lt;$C$572,0,(ROUND(($O$566-$C$572)*$D$572,2))))</f>
        <v>0</v>
      </c>
      <c r="Q572" s="1031" t="s">
        <v>1</v>
      </c>
      <c r="R572" s="10" t="s">
        <v>1</v>
      </c>
      <c r="S572" s="10" t="s">
        <v>1</v>
      </c>
    </row>
    <row r="573" spans="1:19">
      <c r="A573" s="15" t="s">
        <v>1</v>
      </c>
      <c r="B573" s="15" t="s">
        <v>1</v>
      </c>
      <c r="C573" s="15" t="s">
        <v>1</v>
      </c>
      <c r="D573" s="2355" t="s">
        <v>1</v>
      </c>
      <c r="E573" s="2355"/>
      <c r="F573" s="1296" t="s">
        <v>1</v>
      </c>
      <c r="G573" s="197" t="s">
        <v>1</v>
      </c>
      <c r="H573" s="1296" t="s">
        <v>1</v>
      </c>
      <c r="I573" s="15" t="s">
        <v>1</v>
      </c>
      <c r="J573" s="15"/>
      <c r="K573" s="15"/>
      <c r="L573" s="15"/>
      <c r="M573" s="1003" t="s">
        <v>275</v>
      </c>
      <c r="N573" s="197" t="s">
        <v>1</v>
      </c>
      <c r="O573" s="197" t="s">
        <v>1</v>
      </c>
      <c r="P573" s="1001">
        <f>SUM(P568:P572)</f>
        <v>0</v>
      </c>
      <c r="Q573" s="1031"/>
      <c r="R573" s="10" t="s">
        <v>1</v>
      </c>
      <c r="S573" s="10" t="s">
        <v>1</v>
      </c>
    </row>
    <row r="574" spans="1:19">
      <c r="A574" s="15"/>
      <c r="B574" s="15"/>
      <c r="C574" s="15"/>
      <c r="D574" s="15"/>
      <c r="E574" s="15"/>
      <c r="F574" s="1296"/>
      <c r="G574" s="197"/>
      <c r="H574" s="1296"/>
      <c r="I574" s="15"/>
      <c r="J574" s="15"/>
      <c r="K574" s="15"/>
      <c r="L574" s="15"/>
      <c r="M574" s="1003" t="s">
        <v>276</v>
      </c>
      <c r="N574" s="197"/>
      <c r="O574" s="197"/>
      <c r="P574" s="1001">
        <f>F533</f>
        <v>17057</v>
      </c>
      <c r="Q574" s="1031"/>
      <c r="R574" s="10"/>
      <c r="S574" s="10"/>
    </row>
    <row r="575" spans="1:19">
      <c r="A575" s="15" t="s">
        <v>4219</v>
      </c>
      <c r="B575" s="137"/>
      <c r="C575" s="15" t="s">
        <v>4218</v>
      </c>
      <c r="D575" s="2355" t="s">
        <v>4217</v>
      </c>
      <c r="E575" s="2355"/>
      <c r="F575" s="1297">
        <f>-SUM(F568:F572)</f>
        <v>-2317.5</v>
      </c>
      <c r="G575" s="197"/>
      <c r="H575" s="1297">
        <f>-SUM(H568:H572)</f>
        <v>0</v>
      </c>
      <c r="I575" s="721"/>
      <c r="J575" s="15"/>
      <c r="K575" s="15"/>
      <c r="L575" s="721"/>
      <c r="M575" s="1003" t="s">
        <v>277</v>
      </c>
      <c r="N575" s="197"/>
      <c r="O575" s="197"/>
      <c r="P575" s="1001">
        <f>IF(C88=1,P573-P574,0)</f>
        <v>0</v>
      </c>
      <c r="Q575" s="1031"/>
      <c r="R575" s="10" t="s">
        <v>1</v>
      </c>
      <c r="S575" s="10" t="s">
        <v>1</v>
      </c>
    </row>
    <row r="576" spans="1:19">
      <c r="A576" s="15"/>
      <c r="B576" s="15"/>
      <c r="C576" s="15"/>
      <c r="D576" s="15"/>
      <c r="E576" s="15"/>
      <c r="F576" s="1301"/>
      <c r="G576" s="197"/>
      <c r="H576" s="1301"/>
      <c r="I576" s="721"/>
      <c r="J576" s="15"/>
      <c r="K576" s="15"/>
      <c r="L576" s="15"/>
      <c r="M576" s="1003"/>
      <c r="N576" s="197"/>
      <c r="O576" s="197"/>
      <c r="P576" s="1001"/>
      <c r="Q576" s="1031"/>
      <c r="R576" s="10"/>
      <c r="S576" s="10"/>
    </row>
    <row r="577" spans="1:20">
      <c r="A577" s="15"/>
      <c r="B577" s="15"/>
      <c r="C577" s="15"/>
      <c r="D577" s="15"/>
      <c r="E577" s="15"/>
      <c r="F577" s="1301"/>
      <c r="G577" s="197"/>
      <c r="H577" s="1301"/>
      <c r="I577" s="721"/>
      <c r="J577" s="15"/>
      <c r="K577" s="15"/>
      <c r="L577" s="1009"/>
      <c r="M577" s="1003" t="s">
        <v>278</v>
      </c>
      <c r="N577" s="197"/>
      <c r="O577" s="197">
        <f>O565-O564-F554</f>
        <v>-35690</v>
      </c>
      <c r="P577" s="1001"/>
      <c r="Q577" s="1031"/>
      <c r="R577" s="10"/>
      <c r="S577" s="10"/>
    </row>
    <row r="578" spans="1:20">
      <c r="A578" s="15"/>
      <c r="B578" s="43" t="s">
        <v>279</v>
      </c>
      <c r="C578" s="15"/>
      <c r="D578" s="15"/>
      <c r="E578" s="15"/>
      <c r="F578" s="1301" t="str">
        <f>IF(AND(OR(C93&gt;0,C101&gt;0),-F575&gt;F533),"YES","NO")</f>
        <v>NO</v>
      </c>
      <c r="G578" s="724"/>
      <c r="H578" s="1301" t="str">
        <f>IF(AND(E93&gt;0,-H575&gt;H533),"YES","NO")</f>
        <v>NO</v>
      </c>
      <c r="I578" s="721"/>
      <c r="J578" s="15"/>
      <c r="K578" s="15"/>
      <c r="L578" s="1009"/>
      <c r="M578" s="1004" t="s">
        <v>280</v>
      </c>
      <c r="N578" s="1002"/>
      <c r="O578" s="1002">
        <f>IF($O$577=0,0,MIN(($O$577)*$P$578,((480*(($C$93-$C$95)+($C$95*2)+(($C$97-$C$98)/2)+($C$98)+(($C$101-$C$102)/2)+($C$102))-F581))))</f>
        <v>-8922.5</v>
      </c>
      <c r="P578" s="2009">
        <f>IF(F572&gt;0,D572,IF(F571&gt;0,D571,IF(F570&gt;0,D570,IF(F569&gt;0,D569,D568))))</f>
        <v>0.25</v>
      </c>
      <c r="Q578" s="1031"/>
      <c r="R578" s="10"/>
      <c r="S578" s="10"/>
    </row>
    <row r="579" spans="1:20">
      <c r="A579" s="15"/>
      <c r="B579" s="723" t="s">
        <v>281</v>
      </c>
      <c r="C579" s="15"/>
      <c r="D579" s="15"/>
      <c r="E579" s="15"/>
      <c r="F579" s="1301">
        <f>(-F575-F533)</f>
        <v>-14739.5</v>
      </c>
      <c r="G579" s="197"/>
      <c r="H579" s="1301">
        <f>-H575-H533</f>
        <v>0</v>
      </c>
      <c r="I579" s="1032"/>
      <c r="J579" s="15"/>
      <c r="K579" s="15"/>
      <c r="L579" s="2328"/>
      <c r="M579" s="2328"/>
      <c r="N579" s="197"/>
      <c r="O579" s="197"/>
      <c r="P579" s="197"/>
      <c r="Q579" s="1031"/>
      <c r="R579" s="10"/>
      <c r="S579" s="10"/>
    </row>
    <row r="580" spans="1:20">
      <c r="A580" s="15"/>
      <c r="B580" s="723" t="s">
        <v>282</v>
      </c>
      <c r="C580" s="15"/>
      <c r="D580" s="15"/>
      <c r="E580" s="15"/>
      <c r="F580" s="1301">
        <f>IFERROR(IF(E120="NVT",IF(P575&gt;0,O578,MIN(F579,(480*((C93-C95)+(C95*2)+((C97-C98)/2)+(C98)+((C101-C102)/2)+C102))-F581)),IF(P575&gt;0,O578,MIN(F579,((480*E120)*((C93-C95)+(C95*2)+((C97-C98)/2)+(C98)+((C101-C102)/2)+C102))-F581))),0)</f>
        <v>0</v>
      </c>
      <c r="G580" s="197"/>
      <c r="H580" s="1301" t="b">
        <f>IF(E84=1,0,IF(C120="NVT",IF(AND($C$93&gt;0,$C$101=0),IF(H579&gt;$C$93*480,$C$93*480,H579),IF(AND($C$93=0,$C$101&gt;0),IF(H579&gt;$C$101*240,$C$101*240,IF(AND($C$93&gt;0,$C$101&gt;0),IF(H579&gt;(($C$101*240)+($C$93*480)),($C$101*240)+($C$93*480),H579))))),IF(AND($C$93&gt;0,$C$101=0),IF(H579&gt;$C$93*(480*E120),$C$93*(480*E120),H579),IF(AND($C$93=0,$C$101&gt;0),IF(H579&gt;$C$101*(240*E120),$C$101*(E120*240),IF(AND($C$93&gt;0,$C$101&gt;0),IF(H579&gt;(($C$101*(E120*240))+($C$93*(E120*480))),($C$101*(240*E120))+($C$93*(480*E120)),H579)))))))</f>
        <v>0</v>
      </c>
      <c r="I580" s="721"/>
      <c r="J580" s="15"/>
      <c r="K580" s="15"/>
      <c r="L580" s="2328"/>
      <c r="M580" s="2328"/>
      <c r="N580" s="197"/>
      <c r="O580" s="197"/>
      <c r="P580" s="197"/>
      <c r="Q580" s="1031"/>
      <c r="R580" s="10"/>
      <c r="S580" s="10"/>
    </row>
    <row r="581" spans="1:20">
      <c r="A581" s="15"/>
      <c r="B581" s="723" t="s">
        <v>283</v>
      </c>
      <c r="C581" s="15"/>
      <c r="D581" s="15"/>
      <c r="E581" s="15"/>
      <c r="F581" s="1301">
        <f>P575</f>
        <v>0</v>
      </c>
      <c r="G581" s="197"/>
      <c r="H581" s="1301"/>
      <c r="I581" s="721"/>
      <c r="J581" s="721"/>
      <c r="K581" s="15"/>
      <c r="L581" s="1009"/>
      <c r="M581" s="15"/>
      <c r="N581" s="197"/>
      <c r="O581" s="197"/>
      <c r="P581" s="197"/>
      <c r="Q581" s="2033"/>
      <c r="R581" s="10"/>
      <c r="S581" s="10"/>
    </row>
    <row r="582" spans="1:20">
      <c r="A582" s="15" t="s">
        <v>1</v>
      </c>
      <c r="B582" s="723" t="s">
        <v>284</v>
      </c>
      <c r="C582" s="15" t="s">
        <v>1</v>
      </c>
      <c r="D582" s="2355" t="s">
        <v>1</v>
      </c>
      <c r="E582" s="2355"/>
      <c r="F582" s="1302">
        <f>IF(AND(F578="YES",F554&gt;0),F554*P578,0)</f>
        <v>0</v>
      </c>
      <c r="G582" s="15" t="s">
        <v>1</v>
      </c>
      <c r="H582" s="1303" t="s">
        <v>1</v>
      </c>
      <c r="I582" s="15" t="s">
        <v>1</v>
      </c>
      <c r="J582" s="15"/>
      <c r="K582" s="15"/>
      <c r="L582" s="2328"/>
      <c r="M582" s="2328"/>
      <c r="N582" s="197"/>
      <c r="O582" s="197"/>
      <c r="P582" s="197"/>
      <c r="Q582" s="2033"/>
      <c r="R582" s="10" t="s">
        <v>1</v>
      </c>
      <c r="S582" s="10" t="s">
        <v>1</v>
      </c>
    </row>
    <row r="583" spans="1:20">
      <c r="A583" s="15"/>
      <c r="B583" s="15"/>
      <c r="C583" s="15"/>
      <c r="D583" s="15"/>
      <c r="E583" s="331"/>
      <c r="F583" s="1301">
        <f>SUM(F580:F582)</f>
        <v>0</v>
      </c>
      <c r="G583" s="721"/>
      <c r="H583" s="1304"/>
      <c r="I583" s="15"/>
      <c r="J583" s="15"/>
      <c r="K583" s="15"/>
      <c r="L583" s="1009"/>
      <c r="M583" s="15"/>
      <c r="N583" s="197"/>
      <c r="O583" s="197"/>
      <c r="P583" s="197"/>
      <c r="Q583" s="2025"/>
      <c r="R583" s="10"/>
      <c r="S583" s="10"/>
    </row>
    <row r="584" spans="1:20" ht="15.75" thickBot="1">
      <c r="A584" s="15"/>
      <c r="B584" s="15"/>
      <c r="C584" s="15"/>
      <c r="D584" s="15"/>
      <c r="E584" s="331"/>
      <c r="F584" s="1305"/>
      <c r="G584" s="721"/>
      <c r="H584" s="721"/>
      <c r="I584" s="15"/>
      <c r="J584" s="15"/>
      <c r="K584" s="15"/>
      <c r="L584" s="1009"/>
      <c r="M584" s="15"/>
      <c r="N584" s="197"/>
      <c r="O584" s="197"/>
      <c r="P584" s="197"/>
      <c r="Q584" s="2025"/>
      <c r="R584" s="10"/>
      <c r="S584" s="10"/>
    </row>
    <row r="585" spans="1:20" ht="15" customHeight="1" thickBot="1">
      <c r="A585" s="17" t="s">
        <v>35</v>
      </c>
      <c r="B585" s="17"/>
      <c r="C585" s="142" t="s">
        <v>285</v>
      </c>
      <c r="D585" s="2376" t="s">
        <v>1</v>
      </c>
      <c r="E585" s="2376"/>
      <c r="F585" s="142" t="s">
        <v>4220</v>
      </c>
      <c r="G585" s="18" t="s">
        <v>1</v>
      </c>
      <c r="H585" s="18" t="s">
        <v>1</v>
      </c>
      <c r="I585" s="18" t="s">
        <v>1</v>
      </c>
      <c r="J585" s="18" t="s">
        <v>1</v>
      </c>
      <c r="K585" s="144" t="s">
        <v>230</v>
      </c>
      <c r="L585" s="82" t="s">
        <v>98</v>
      </c>
      <c r="M585" s="342">
        <f>IF(F533+F575&lt;0,0,F533+F575)</f>
        <v>14739.5</v>
      </c>
      <c r="N585" s="18"/>
      <c r="O585" s="176" t="s">
        <v>230</v>
      </c>
      <c r="P585" s="2006" t="s">
        <v>98</v>
      </c>
      <c r="Q585" s="342">
        <f>IF(F69="NO",0,IF(H533+H575&lt;0,0,H533+H575))</f>
        <v>0</v>
      </c>
      <c r="R585" s="2393"/>
      <c r="S585" s="2393"/>
      <c r="T585" s="34"/>
    </row>
    <row r="586" spans="1:20">
      <c r="A586" s="105" t="s">
        <v>1</v>
      </c>
      <c r="B586" s="105" t="s">
        <v>1</v>
      </c>
      <c r="C586" s="105" t="s">
        <v>1</v>
      </c>
      <c r="D586" s="2358" t="s">
        <v>1</v>
      </c>
      <c r="E586" s="2358"/>
      <c r="F586" s="105" t="s">
        <v>1</v>
      </c>
      <c r="G586" s="105" t="s">
        <v>1</v>
      </c>
      <c r="H586" s="105" t="s">
        <v>1</v>
      </c>
      <c r="I586" s="105" t="s">
        <v>1</v>
      </c>
      <c r="J586" s="95" t="s">
        <v>75</v>
      </c>
      <c r="K586" s="95" t="s">
        <v>76</v>
      </c>
      <c r="L586" s="95" t="s">
        <v>77</v>
      </c>
      <c r="M586" s="95" t="s">
        <v>10</v>
      </c>
      <c r="N586" s="95" t="s">
        <v>78</v>
      </c>
      <c r="O586" s="1018" t="s">
        <v>79</v>
      </c>
      <c r="P586" s="1999" t="s">
        <v>77</v>
      </c>
      <c r="Q586" s="1999" t="s">
        <v>10</v>
      </c>
      <c r="R586" s="139"/>
      <c r="S586" s="131"/>
      <c r="T586" s="34"/>
    </row>
    <row r="587" spans="1:20">
      <c r="A587" s="19" t="s">
        <v>286</v>
      </c>
      <c r="B587" s="15"/>
      <c r="C587" s="2304" t="s">
        <v>4221</v>
      </c>
      <c r="D587" s="2305"/>
      <c r="E587" s="15"/>
      <c r="F587" s="2304" t="s">
        <v>4222</v>
      </c>
      <c r="G587" s="2305"/>
      <c r="H587" s="2305"/>
      <c r="I587" s="15" t="s">
        <v>1</v>
      </c>
      <c r="J587" s="15" t="s">
        <v>1</v>
      </c>
      <c r="K587" s="15" t="s">
        <v>1</v>
      </c>
      <c r="L587" s="15"/>
      <c r="M587" s="15"/>
      <c r="N587" s="15" t="s">
        <v>1</v>
      </c>
      <c r="O587" s="15" t="s">
        <v>1</v>
      </c>
      <c r="P587" s="721"/>
      <c r="Q587" s="1031" t="s">
        <v>1</v>
      </c>
      <c r="R587" s="10" t="s">
        <v>1</v>
      </c>
      <c r="S587" s="10" t="s">
        <v>1</v>
      </c>
    </row>
    <row r="588" spans="1:20">
      <c r="A588" s="15" t="s">
        <v>1</v>
      </c>
      <c r="B588" s="15" t="s">
        <v>1</v>
      </c>
      <c r="C588" s="15" t="s">
        <v>1</v>
      </c>
      <c r="D588" s="2355" t="s">
        <v>1</v>
      </c>
      <c r="E588" s="2355"/>
      <c r="F588" s="15" t="s">
        <v>1</v>
      </c>
      <c r="G588" s="15" t="s">
        <v>1</v>
      </c>
      <c r="H588" s="15" t="s">
        <v>1</v>
      </c>
      <c r="I588" s="15" t="s">
        <v>1</v>
      </c>
      <c r="J588" s="109" t="s">
        <v>87</v>
      </c>
      <c r="K588" s="88" t="s">
        <v>287</v>
      </c>
      <c r="L588" s="270">
        <v>0</v>
      </c>
      <c r="M588" s="271">
        <v>0</v>
      </c>
      <c r="N588" s="109" t="s">
        <v>87</v>
      </c>
      <c r="O588" s="76" t="s">
        <v>288</v>
      </c>
      <c r="P588" s="156"/>
      <c r="Q588" s="2034"/>
      <c r="R588" s="10" t="s">
        <v>1</v>
      </c>
      <c r="S588" s="10" t="s">
        <v>1</v>
      </c>
    </row>
    <row r="589" spans="1:20">
      <c r="A589" s="15"/>
      <c r="B589" s="2300" t="s">
        <v>289</v>
      </c>
      <c r="C589" s="2300"/>
      <c r="D589" s="2355" t="s">
        <v>1</v>
      </c>
      <c r="E589" s="2355"/>
      <c r="F589" s="15"/>
      <c r="G589" s="15"/>
      <c r="H589" s="15"/>
      <c r="I589" s="15" t="s">
        <v>1</v>
      </c>
      <c r="J589" s="109" t="s">
        <v>87</v>
      </c>
      <c r="K589" s="88" t="s">
        <v>290</v>
      </c>
      <c r="L589" s="269"/>
      <c r="M589" s="273"/>
      <c r="N589" s="109" t="s">
        <v>87</v>
      </c>
      <c r="O589" s="88" t="s">
        <v>291</v>
      </c>
      <c r="P589" s="156"/>
      <c r="Q589" s="2034" t="s">
        <v>1</v>
      </c>
      <c r="R589" s="10" t="s">
        <v>1</v>
      </c>
      <c r="S589" s="10" t="s">
        <v>1</v>
      </c>
    </row>
    <row r="590" spans="1:20">
      <c r="A590" s="15" t="s">
        <v>1</v>
      </c>
      <c r="B590" s="15"/>
      <c r="C590" s="15" t="s">
        <v>1</v>
      </c>
      <c r="D590" s="2355" t="s">
        <v>1</v>
      </c>
      <c r="E590" s="2355"/>
      <c r="F590" s="15" t="s">
        <v>1</v>
      </c>
      <c r="G590" s="15" t="s">
        <v>1</v>
      </c>
      <c r="H590" s="15" t="s">
        <v>1</v>
      </c>
      <c r="I590" s="15" t="s">
        <v>1</v>
      </c>
      <c r="J590" s="109" t="s">
        <v>87</v>
      </c>
      <c r="K590" s="76" t="s">
        <v>292</v>
      </c>
      <c r="L590" s="269"/>
      <c r="M590" s="273"/>
      <c r="N590" s="109" t="s">
        <v>87</v>
      </c>
      <c r="O590" s="76" t="s">
        <v>293</v>
      </c>
      <c r="P590" s="156"/>
      <c r="Q590" s="2034" t="s">
        <v>1</v>
      </c>
      <c r="R590" s="10" t="s">
        <v>1</v>
      </c>
      <c r="S590" s="10" t="s">
        <v>1</v>
      </c>
    </row>
    <row r="591" spans="1:20">
      <c r="A591" s="15" t="s">
        <v>1</v>
      </c>
      <c r="B591" s="15"/>
      <c r="C591" s="15"/>
      <c r="D591" s="2355" t="s">
        <v>1</v>
      </c>
      <c r="E591" s="2355"/>
      <c r="F591" s="15" t="s">
        <v>1</v>
      </c>
      <c r="G591" s="15" t="s">
        <v>1</v>
      </c>
      <c r="H591" s="15" t="s">
        <v>1</v>
      </c>
      <c r="I591" s="15" t="s">
        <v>1</v>
      </c>
      <c r="J591" s="109" t="s">
        <v>87</v>
      </c>
      <c r="K591" s="76" t="s">
        <v>294</v>
      </c>
      <c r="L591" s="269"/>
      <c r="M591" s="273"/>
      <c r="N591" s="109" t="s">
        <v>87</v>
      </c>
      <c r="O591" s="76" t="s">
        <v>295</v>
      </c>
      <c r="P591" s="156"/>
      <c r="Q591" s="2034" t="s">
        <v>1</v>
      </c>
      <c r="R591" s="10" t="s">
        <v>1</v>
      </c>
      <c r="S591" s="10" t="s">
        <v>1</v>
      </c>
    </row>
    <row r="592" spans="1:20">
      <c r="A592" s="15" t="s">
        <v>1</v>
      </c>
      <c r="B592" s="15" t="s">
        <v>1</v>
      </c>
      <c r="C592" s="15"/>
      <c r="D592" s="2355" t="s">
        <v>1</v>
      </c>
      <c r="E592" s="2355"/>
      <c r="F592" s="15" t="s">
        <v>1</v>
      </c>
      <c r="G592" s="15" t="s">
        <v>1</v>
      </c>
      <c r="H592" s="15" t="s">
        <v>1</v>
      </c>
      <c r="I592" s="15" t="s">
        <v>1</v>
      </c>
      <c r="J592" s="109" t="s">
        <v>87</v>
      </c>
      <c r="K592" s="74" t="s">
        <v>296</v>
      </c>
      <c r="L592" s="269"/>
      <c r="M592" s="273"/>
      <c r="N592" s="109" t="s">
        <v>87</v>
      </c>
      <c r="O592" s="74" t="s">
        <v>297</v>
      </c>
      <c r="P592" s="156"/>
      <c r="Q592" s="2034" t="s">
        <v>1</v>
      </c>
      <c r="R592" s="10" t="s">
        <v>1</v>
      </c>
      <c r="S592" s="10" t="s">
        <v>1</v>
      </c>
    </row>
    <row r="593" spans="1:19">
      <c r="A593" s="15" t="s">
        <v>1</v>
      </c>
      <c r="B593" s="15" t="s">
        <v>1</v>
      </c>
      <c r="C593" s="15" t="s">
        <v>1</v>
      </c>
      <c r="D593" s="2355" t="s">
        <v>1</v>
      </c>
      <c r="E593" s="2355"/>
      <c r="F593" s="15" t="s">
        <v>1</v>
      </c>
      <c r="G593" s="15" t="s">
        <v>1</v>
      </c>
      <c r="H593" s="15" t="s">
        <v>1</v>
      </c>
      <c r="I593" s="15" t="s">
        <v>1</v>
      </c>
      <c r="J593" s="109" t="s">
        <v>87</v>
      </c>
      <c r="K593" s="76" t="s">
        <v>298</v>
      </c>
      <c r="L593" s="269"/>
      <c r="M593" s="273"/>
      <c r="N593" s="109" t="s">
        <v>87</v>
      </c>
      <c r="O593" s="76" t="s">
        <v>299</v>
      </c>
      <c r="P593" s="156"/>
      <c r="Q593" s="2034" t="s">
        <v>1</v>
      </c>
      <c r="R593" s="10" t="s">
        <v>1</v>
      </c>
      <c r="S593" s="10" t="s">
        <v>1</v>
      </c>
    </row>
    <row r="594" spans="1:19">
      <c r="A594" s="15" t="s">
        <v>1</v>
      </c>
      <c r="B594" s="15" t="s">
        <v>1</v>
      </c>
      <c r="C594" s="15" t="s">
        <v>1</v>
      </c>
      <c r="D594" s="2355" t="s">
        <v>1</v>
      </c>
      <c r="E594" s="2355"/>
      <c r="F594" s="15" t="s">
        <v>1</v>
      </c>
      <c r="G594" s="15" t="s">
        <v>1</v>
      </c>
      <c r="H594" s="15" t="s">
        <v>1</v>
      </c>
      <c r="I594" s="15" t="s">
        <v>1</v>
      </c>
      <c r="J594" s="109" t="s">
        <v>87</v>
      </c>
      <c r="K594" s="74" t="s">
        <v>300</v>
      </c>
      <c r="L594" s="269"/>
      <c r="M594" s="273"/>
      <c r="N594" s="109" t="s">
        <v>87</v>
      </c>
      <c r="O594" s="74" t="s">
        <v>301</v>
      </c>
      <c r="P594" s="156"/>
      <c r="Q594" s="2034" t="s">
        <v>1</v>
      </c>
      <c r="R594" s="10" t="s">
        <v>1</v>
      </c>
      <c r="S594" s="10" t="s">
        <v>1</v>
      </c>
    </row>
    <row r="595" spans="1:19">
      <c r="A595" s="15" t="s">
        <v>1</v>
      </c>
      <c r="B595" s="15" t="s">
        <v>1</v>
      </c>
      <c r="C595" s="15" t="s">
        <v>1</v>
      </c>
      <c r="D595" s="2355" t="s">
        <v>1</v>
      </c>
      <c r="E595" s="2355"/>
      <c r="F595" s="15" t="s">
        <v>1</v>
      </c>
      <c r="G595" s="15" t="s">
        <v>1</v>
      </c>
      <c r="H595" s="15" t="s">
        <v>1</v>
      </c>
      <c r="I595" s="15" t="s">
        <v>1</v>
      </c>
      <c r="J595" s="109" t="s">
        <v>87</v>
      </c>
      <c r="K595" s="76" t="s">
        <v>302</v>
      </c>
      <c r="L595" s="269"/>
      <c r="M595" s="273"/>
      <c r="N595" s="109" t="s">
        <v>87</v>
      </c>
      <c r="O595" s="76" t="s">
        <v>303</v>
      </c>
      <c r="P595" s="156"/>
      <c r="Q595" s="2034" t="s">
        <v>1</v>
      </c>
      <c r="R595" s="10" t="s">
        <v>1</v>
      </c>
      <c r="S595" s="10" t="s">
        <v>1</v>
      </c>
    </row>
    <row r="596" spans="1:19">
      <c r="A596" s="15"/>
      <c r="B596" s="15"/>
      <c r="C596" s="15"/>
      <c r="D596" s="15"/>
      <c r="E596" s="15"/>
      <c r="F596" s="15"/>
      <c r="G596" s="15"/>
      <c r="H596" s="15"/>
      <c r="I596" s="15"/>
      <c r="J596" s="109"/>
      <c r="K596" s="76"/>
      <c r="L596" s="269"/>
      <c r="M596" s="273"/>
      <c r="N596" s="109"/>
      <c r="O596" s="76"/>
      <c r="P596" s="156"/>
      <c r="Q596" s="2034"/>
      <c r="R596" s="10"/>
      <c r="S596" s="10"/>
    </row>
    <row r="597" spans="1:19">
      <c r="A597" s="15"/>
      <c r="B597" s="15"/>
      <c r="C597" s="15"/>
      <c r="D597" s="15"/>
      <c r="E597" s="15"/>
      <c r="F597" s="15"/>
      <c r="G597" s="15"/>
      <c r="H597" s="15"/>
      <c r="I597" s="15"/>
      <c r="J597" s="109"/>
      <c r="K597" s="76"/>
      <c r="L597" s="269"/>
      <c r="M597" s="273"/>
      <c r="N597" s="109"/>
      <c r="O597" s="76"/>
      <c r="P597" s="156"/>
      <c r="Q597" s="2034"/>
      <c r="R597" s="10"/>
      <c r="S597" s="10"/>
    </row>
    <row r="598" spans="1:19">
      <c r="A598" s="15"/>
      <c r="B598" s="15"/>
      <c r="C598" s="15" t="s">
        <v>1</v>
      </c>
      <c r="D598" s="2355" t="s">
        <v>1</v>
      </c>
      <c r="E598" s="2355"/>
      <c r="F598" s="15" t="s">
        <v>1</v>
      </c>
      <c r="G598" s="15" t="s">
        <v>1</v>
      </c>
      <c r="H598" s="15" t="s">
        <v>1</v>
      </c>
      <c r="I598" s="15" t="s">
        <v>1</v>
      </c>
      <c r="J598" s="109" t="s">
        <v>87</v>
      </c>
      <c r="K598" s="74" t="s">
        <v>304</v>
      </c>
      <c r="L598" s="269"/>
      <c r="M598" s="273"/>
      <c r="N598" s="109" t="s">
        <v>87</v>
      </c>
      <c r="O598" s="74" t="s">
        <v>305</v>
      </c>
      <c r="P598" s="156"/>
      <c r="Q598" s="2034" t="s">
        <v>1</v>
      </c>
      <c r="R598" s="10" t="s">
        <v>1</v>
      </c>
      <c r="S598" s="10" t="s">
        <v>1</v>
      </c>
    </row>
    <row r="599" spans="1:19">
      <c r="A599" s="15" t="s">
        <v>1</v>
      </c>
      <c r="B599" s="15" t="s">
        <v>1</v>
      </c>
      <c r="C599" s="87"/>
      <c r="D599" s="2355" t="s">
        <v>1</v>
      </c>
      <c r="E599" s="2355"/>
      <c r="F599" s="15" t="s">
        <v>1</v>
      </c>
      <c r="G599" s="15" t="s">
        <v>1</v>
      </c>
      <c r="H599" s="15" t="s">
        <v>1</v>
      </c>
      <c r="I599" s="15" t="s">
        <v>1</v>
      </c>
      <c r="J599" s="109" t="s">
        <v>87</v>
      </c>
      <c r="K599" s="76" t="s">
        <v>306</v>
      </c>
      <c r="L599" s="269"/>
      <c r="M599" s="273"/>
      <c r="N599" s="109" t="s">
        <v>87</v>
      </c>
      <c r="O599" s="76" t="s">
        <v>307</v>
      </c>
      <c r="P599" s="156"/>
      <c r="Q599" s="2034" t="s">
        <v>1</v>
      </c>
      <c r="R599" s="10" t="s">
        <v>1</v>
      </c>
      <c r="S599" s="10" t="s">
        <v>1</v>
      </c>
    </row>
    <row r="600" spans="1:19">
      <c r="A600" s="15"/>
      <c r="B600" s="265" t="s">
        <v>308</v>
      </c>
      <c r="C600" s="264"/>
      <c r="D600" s="15"/>
      <c r="E600" s="15"/>
      <c r="F600" s="15"/>
      <c r="G600" s="15"/>
      <c r="H600" s="15"/>
      <c r="I600" s="15"/>
      <c r="J600" s="75"/>
      <c r="K600" s="66"/>
      <c r="L600" s="258"/>
      <c r="M600" s="259"/>
      <c r="N600" s="75"/>
      <c r="O600" s="66"/>
      <c r="P600" s="721"/>
      <c r="Q600" s="1031"/>
      <c r="R600" s="10"/>
      <c r="S600" s="10"/>
    </row>
    <row r="601" spans="1:19">
      <c r="A601" s="15"/>
      <c r="B601" s="265"/>
      <c r="C601" s="137"/>
      <c r="D601" s="15"/>
      <c r="E601" s="15"/>
      <c r="F601" s="15"/>
      <c r="G601" s="15"/>
      <c r="H601" s="15"/>
      <c r="I601" s="15"/>
      <c r="J601" s="2332"/>
      <c r="K601" s="2332"/>
      <c r="L601" s="2332"/>
      <c r="M601" s="2332"/>
      <c r="N601" s="75"/>
      <c r="O601" s="66"/>
      <c r="P601" s="721"/>
      <c r="Q601" s="1031"/>
      <c r="R601" s="10"/>
      <c r="S601" s="10"/>
    </row>
    <row r="602" spans="1:19">
      <c r="A602" s="15"/>
      <c r="B602" s="265"/>
      <c r="C602" s="264" t="s">
        <v>309</v>
      </c>
      <c r="D602" s="15"/>
      <c r="E602" s="15"/>
      <c r="F602" s="15"/>
      <c r="G602" s="15"/>
      <c r="H602" s="15"/>
      <c r="I602" s="15"/>
      <c r="J602" s="2329">
        <f>M585</f>
        <v>14739.5</v>
      </c>
      <c r="K602" s="2329"/>
      <c r="L602" s="2329"/>
      <c r="M602" s="2329"/>
      <c r="N602" s="2329">
        <f>Q585</f>
        <v>0</v>
      </c>
      <c r="O602" s="2329"/>
      <c r="P602" s="2329"/>
      <c r="Q602" s="2333"/>
      <c r="R602" s="10"/>
      <c r="S602" s="10"/>
    </row>
    <row r="603" spans="1:19">
      <c r="A603" s="15"/>
      <c r="B603" s="15"/>
      <c r="C603" s="265" t="s">
        <v>310</v>
      </c>
      <c r="D603" s="15"/>
      <c r="E603" s="15"/>
      <c r="F603" s="15"/>
      <c r="G603" s="15"/>
      <c r="H603" s="15"/>
      <c r="I603" s="15"/>
      <c r="J603" s="2329">
        <f>SUM(M588:M599)</f>
        <v>0</v>
      </c>
      <c r="K603" s="2329"/>
      <c r="L603" s="2329"/>
      <c r="M603" s="2329"/>
      <c r="N603" s="2329">
        <f>SUM(Q588:Q599)</f>
        <v>0</v>
      </c>
      <c r="O603" s="2329"/>
      <c r="P603" s="2329"/>
      <c r="Q603" s="2333"/>
      <c r="R603" s="10"/>
      <c r="S603" s="10"/>
    </row>
    <row r="604" spans="1:19">
      <c r="A604" s="15"/>
      <c r="B604" s="15"/>
      <c r="C604" s="265" t="s">
        <v>311</v>
      </c>
      <c r="D604" s="15"/>
      <c r="E604" s="15"/>
      <c r="F604" s="15"/>
      <c r="G604" s="15"/>
      <c r="H604" s="15"/>
      <c r="I604" s="15"/>
      <c r="J604" s="2330">
        <f>IFERROR(($M$518+$M$519+$M$520)*J603/$M$515,0)</f>
        <v>0</v>
      </c>
      <c r="K604" s="2330"/>
      <c r="L604" s="2330"/>
      <c r="M604" s="2330"/>
      <c r="N604" s="2330">
        <f>IF(Q585=0,0,($Q$518+$Q$519+$Q$520)*N603/$Q$515)</f>
        <v>0</v>
      </c>
      <c r="O604" s="2330"/>
      <c r="P604" s="2330"/>
      <c r="Q604" s="2352"/>
      <c r="R604" s="10"/>
      <c r="S604" s="10"/>
    </row>
    <row r="605" spans="1:19">
      <c r="A605" s="15"/>
      <c r="B605" s="15"/>
      <c r="C605" s="265" t="s">
        <v>312</v>
      </c>
      <c r="D605" s="15"/>
      <c r="E605" s="15"/>
      <c r="F605" s="15"/>
      <c r="G605" s="15"/>
      <c r="H605" s="15"/>
      <c r="I605" s="137"/>
      <c r="J605" s="2331">
        <f>IFERROR(-J602*((J603+J604)/M522),0)</f>
        <v>0</v>
      </c>
      <c r="K605" s="2331"/>
      <c r="L605" s="2331"/>
      <c r="M605" s="2331"/>
      <c r="N605" s="2331">
        <f>IF(Q585=0,0,-N602*((N603+N604)/Q522))</f>
        <v>0</v>
      </c>
      <c r="O605" s="2331"/>
      <c r="P605" s="2331"/>
      <c r="Q605" s="2348"/>
      <c r="R605" s="10"/>
      <c r="S605" s="10"/>
    </row>
    <row r="606" spans="1:19">
      <c r="A606" s="15"/>
      <c r="B606" s="15"/>
      <c r="C606" s="87"/>
      <c r="D606" s="15"/>
      <c r="E606" s="15"/>
      <c r="F606" s="15"/>
      <c r="G606" s="15"/>
      <c r="H606" s="15"/>
      <c r="I606" s="15"/>
      <c r="J606" s="75"/>
      <c r="K606" s="66"/>
      <c r="L606" s="15"/>
      <c r="M606" s="15"/>
      <c r="N606" s="75"/>
      <c r="O606" s="66"/>
      <c r="P606" s="721"/>
      <c r="Q606" s="1031"/>
      <c r="R606" s="10"/>
      <c r="S606" s="10"/>
    </row>
    <row r="607" spans="1:19">
      <c r="A607" s="15" t="s">
        <v>1</v>
      </c>
      <c r="B607" s="19" t="s">
        <v>313</v>
      </c>
      <c r="C607" s="15"/>
      <c r="D607" s="2355" t="s">
        <v>1</v>
      </c>
      <c r="E607" s="2355"/>
      <c r="F607" s="15" t="s">
        <v>1</v>
      </c>
      <c r="G607" s="15" t="s">
        <v>1</v>
      </c>
      <c r="H607" s="15" t="s">
        <v>1</v>
      </c>
      <c r="I607" s="15" t="s">
        <v>1</v>
      </c>
      <c r="J607" s="15" t="s">
        <v>1</v>
      </c>
      <c r="K607" s="15" t="s">
        <v>1</v>
      </c>
      <c r="L607" s="15"/>
      <c r="M607" s="15"/>
      <c r="N607" s="15" t="s">
        <v>1</v>
      </c>
      <c r="O607" s="15" t="s">
        <v>1</v>
      </c>
      <c r="P607" s="721"/>
      <c r="Q607" s="1031" t="s">
        <v>1</v>
      </c>
      <c r="R607" s="10" t="s">
        <v>1</v>
      </c>
      <c r="S607" s="10" t="s">
        <v>1</v>
      </c>
    </row>
    <row r="608" spans="1:19">
      <c r="A608" s="15" t="s">
        <v>1</v>
      </c>
      <c r="B608" s="15" t="s">
        <v>1</v>
      </c>
      <c r="C608" s="15"/>
      <c r="D608" s="2355" t="s">
        <v>1</v>
      </c>
      <c r="E608" s="2355"/>
      <c r="F608" s="15" t="s">
        <v>1</v>
      </c>
      <c r="G608" s="15" t="s">
        <v>1</v>
      </c>
      <c r="H608" s="15" t="s">
        <v>1</v>
      </c>
      <c r="I608" s="15" t="s">
        <v>1</v>
      </c>
      <c r="J608" s="109" t="s">
        <v>87</v>
      </c>
      <c r="K608" s="88" t="s">
        <v>314</v>
      </c>
      <c r="L608" s="270">
        <v>0</v>
      </c>
      <c r="M608" s="273">
        <v>0</v>
      </c>
      <c r="N608" s="109" t="s">
        <v>87</v>
      </c>
      <c r="O608" s="76" t="s">
        <v>315</v>
      </c>
      <c r="P608" s="156"/>
      <c r="Q608" s="99" t="s">
        <v>1</v>
      </c>
      <c r="R608" s="10" t="s">
        <v>1</v>
      </c>
      <c r="S608" s="10" t="s">
        <v>1</v>
      </c>
    </row>
    <row r="609" spans="1:19">
      <c r="A609" s="15" t="s">
        <v>1</v>
      </c>
      <c r="B609" s="15" t="s">
        <v>1</v>
      </c>
      <c r="C609" s="15" t="s">
        <v>1</v>
      </c>
      <c r="D609" s="2355" t="s">
        <v>1</v>
      </c>
      <c r="E609" s="2355"/>
      <c r="F609" s="15" t="s">
        <v>1</v>
      </c>
      <c r="G609" s="15" t="s">
        <v>1</v>
      </c>
      <c r="H609" s="15" t="s">
        <v>1</v>
      </c>
      <c r="I609" s="15" t="s">
        <v>1</v>
      </c>
      <c r="J609" s="109" t="s">
        <v>87</v>
      </c>
      <c r="K609" s="88" t="s">
        <v>316</v>
      </c>
      <c r="L609" s="270"/>
      <c r="M609" s="273"/>
      <c r="N609" s="109" t="s">
        <v>87</v>
      </c>
      <c r="O609" s="88" t="s">
        <v>317</v>
      </c>
      <c r="P609" s="156"/>
      <c r="Q609" s="99" t="s">
        <v>1</v>
      </c>
      <c r="R609" s="10" t="s">
        <v>1</v>
      </c>
      <c r="S609" s="10" t="s">
        <v>1</v>
      </c>
    </row>
    <row r="610" spans="1:19">
      <c r="A610" s="15" t="s">
        <v>1</v>
      </c>
      <c r="B610" s="15" t="s">
        <v>1</v>
      </c>
      <c r="C610" s="15" t="s">
        <v>1</v>
      </c>
      <c r="D610" s="2355" t="s">
        <v>1</v>
      </c>
      <c r="E610" s="2355"/>
      <c r="F610" s="15" t="s">
        <v>1</v>
      </c>
      <c r="G610" s="15" t="s">
        <v>1</v>
      </c>
      <c r="H610" s="15" t="s">
        <v>1</v>
      </c>
      <c r="I610" s="15" t="s">
        <v>1</v>
      </c>
      <c r="J610" s="109" t="s">
        <v>87</v>
      </c>
      <c r="K610" s="76" t="s">
        <v>318</v>
      </c>
      <c r="L610" s="270"/>
      <c r="M610" s="273"/>
      <c r="N610" s="109" t="s">
        <v>87</v>
      </c>
      <c r="O610" s="76" t="s">
        <v>319</v>
      </c>
      <c r="P610" s="156"/>
      <c r="Q610" s="99" t="s">
        <v>1</v>
      </c>
      <c r="R610" s="10" t="s">
        <v>1</v>
      </c>
      <c r="S610" s="10" t="s">
        <v>1</v>
      </c>
    </row>
    <row r="611" spans="1:19">
      <c r="A611" s="15"/>
      <c r="B611" s="15"/>
      <c r="C611" s="15"/>
      <c r="D611" s="15"/>
      <c r="E611" s="15"/>
      <c r="F611" s="15"/>
      <c r="G611" s="15"/>
      <c r="H611" s="15"/>
      <c r="I611" s="15"/>
      <c r="J611" s="109" t="s">
        <v>87</v>
      </c>
      <c r="K611" s="76" t="s">
        <v>320</v>
      </c>
      <c r="L611" s="270"/>
      <c r="M611" s="273"/>
      <c r="N611" s="109" t="s">
        <v>87</v>
      </c>
      <c r="O611" s="76" t="s">
        <v>321</v>
      </c>
      <c r="P611" s="156"/>
      <c r="Q611" s="99"/>
      <c r="R611" s="10"/>
      <c r="S611" s="10"/>
    </row>
    <row r="612" spans="1:19">
      <c r="A612" s="15"/>
      <c r="B612" s="15"/>
      <c r="C612" s="15"/>
      <c r="D612" s="15"/>
      <c r="E612" s="15"/>
      <c r="F612" s="15"/>
      <c r="G612" s="15"/>
      <c r="H612" s="15"/>
      <c r="I612" s="15"/>
      <c r="J612" s="109" t="s">
        <v>87</v>
      </c>
      <c r="K612" s="74" t="s">
        <v>322</v>
      </c>
      <c r="L612" s="270"/>
      <c r="M612" s="273"/>
      <c r="N612" s="109" t="s">
        <v>87</v>
      </c>
      <c r="O612" s="74" t="s">
        <v>323</v>
      </c>
      <c r="P612" s="156"/>
      <c r="Q612" s="99"/>
      <c r="R612" s="10"/>
      <c r="S612" s="10"/>
    </row>
    <row r="613" spans="1:19">
      <c r="A613" s="15"/>
      <c r="B613" s="15"/>
      <c r="C613" s="15"/>
      <c r="D613" s="15"/>
      <c r="E613" s="15"/>
      <c r="F613" s="15"/>
      <c r="G613" s="15"/>
      <c r="H613" s="15"/>
      <c r="I613" s="15"/>
      <c r="J613" s="109" t="s">
        <v>87</v>
      </c>
      <c r="K613" s="76" t="s">
        <v>324</v>
      </c>
      <c r="L613" s="270"/>
      <c r="M613" s="273"/>
      <c r="N613" s="109" t="s">
        <v>87</v>
      </c>
      <c r="O613" s="76" t="s">
        <v>325</v>
      </c>
      <c r="P613" s="156"/>
      <c r="Q613" s="99"/>
      <c r="R613" s="10"/>
      <c r="S613" s="10"/>
    </row>
    <row r="614" spans="1:19">
      <c r="A614" s="15"/>
      <c r="B614" s="15"/>
      <c r="C614" s="15"/>
      <c r="D614" s="15"/>
      <c r="E614" s="15"/>
      <c r="F614" s="15"/>
      <c r="G614" s="15"/>
      <c r="H614" s="15"/>
      <c r="I614" s="15"/>
      <c r="J614" s="109" t="s">
        <v>87</v>
      </c>
      <c r="K614" s="74" t="s">
        <v>326</v>
      </c>
      <c r="L614" s="270"/>
      <c r="M614" s="273"/>
      <c r="N614" s="109" t="s">
        <v>87</v>
      </c>
      <c r="O614" s="74" t="s">
        <v>327</v>
      </c>
      <c r="P614" s="156"/>
      <c r="Q614" s="99"/>
      <c r="R614" s="10"/>
      <c r="S614" s="10"/>
    </row>
    <row r="615" spans="1:19">
      <c r="A615" s="15"/>
      <c r="B615" s="15"/>
      <c r="C615" s="15"/>
      <c r="D615" s="15"/>
      <c r="E615" s="15"/>
      <c r="F615" s="15"/>
      <c r="G615" s="15"/>
      <c r="H615" s="15"/>
      <c r="I615" s="15"/>
      <c r="J615" s="109" t="s">
        <v>87</v>
      </c>
      <c r="K615" s="76" t="s">
        <v>328</v>
      </c>
      <c r="L615" s="270"/>
      <c r="M615" s="273"/>
      <c r="N615" s="109" t="s">
        <v>87</v>
      </c>
      <c r="O615" s="76" t="s">
        <v>329</v>
      </c>
      <c r="P615" s="156"/>
      <c r="Q615" s="99"/>
      <c r="R615" s="10"/>
      <c r="S615" s="10"/>
    </row>
    <row r="616" spans="1:19">
      <c r="A616" s="15"/>
      <c r="B616" s="15"/>
      <c r="C616" s="15"/>
      <c r="D616" s="15"/>
      <c r="E616" s="15"/>
      <c r="F616" s="15"/>
      <c r="G616" s="15"/>
      <c r="H616" s="15"/>
      <c r="I616" s="15"/>
      <c r="J616" s="109" t="s">
        <v>87</v>
      </c>
      <c r="K616" s="74" t="s">
        <v>330</v>
      </c>
      <c r="L616" s="270"/>
      <c r="M616" s="273"/>
      <c r="N616" s="109" t="s">
        <v>87</v>
      </c>
      <c r="O616" s="74" t="s">
        <v>331</v>
      </c>
      <c r="P616" s="156"/>
      <c r="Q616" s="99"/>
      <c r="R616" s="10"/>
      <c r="S616" s="10"/>
    </row>
    <row r="617" spans="1:19">
      <c r="A617" s="15"/>
      <c r="B617" s="15"/>
      <c r="C617" s="15"/>
      <c r="D617" s="15"/>
      <c r="E617" s="15"/>
      <c r="F617" s="15"/>
      <c r="G617" s="15"/>
      <c r="H617" s="15"/>
      <c r="I617" s="15"/>
      <c r="J617" s="109" t="s">
        <v>87</v>
      </c>
      <c r="K617" s="76" t="s">
        <v>332</v>
      </c>
      <c r="L617" s="270"/>
      <c r="M617" s="273"/>
      <c r="N617" s="109" t="s">
        <v>87</v>
      </c>
      <c r="O617" s="76" t="s">
        <v>333</v>
      </c>
      <c r="P617" s="156"/>
      <c r="Q617" s="99"/>
      <c r="R617" s="10"/>
      <c r="S617" s="10"/>
    </row>
    <row r="618" spans="1:19">
      <c r="A618" s="15"/>
      <c r="B618" s="15"/>
      <c r="C618" s="15"/>
      <c r="D618" s="15"/>
      <c r="E618" s="15"/>
      <c r="F618" s="15"/>
      <c r="G618" s="15"/>
      <c r="H618" s="15"/>
      <c r="I618" s="15"/>
      <c r="J618" s="75"/>
      <c r="K618" s="75"/>
      <c r="L618" s="15"/>
      <c r="M618" s="15"/>
      <c r="N618" s="75"/>
      <c r="O618" s="75"/>
      <c r="P618" s="721"/>
      <c r="Q618" s="1031"/>
      <c r="R618" s="10"/>
      <c r="S618" s="10"/>
    </row>
    <row r="619" spans="1:19">
      <c r="A619" s="15"/>
      <c r="B619" s="265" t="s">
        <v>334</v>
      </c>
      <c r="C619" s="264"/>
      <c r="D619" s="15"/>
      <c r="E619" s="15"/>
      <c r="F619" s="15"/>
      <c r="G619" s="15"/>
      <c r="H619" s="15"/>
      <c r="I619" s="15"/>
      <c r="J619" s="75"/>
      <c r="K619" s="66"/>
      <c r="L619" s="258"/>
      <c r="M619" s="259"/>
      <c r="N619" s="75"/>
      <c r="O619" s="75"/>
      <c r="P619" s="721"/>
      <c r="Q619" s="1031"/>
      <c r="R619" s="10"/>
      <c r="S619" s="10"/>
    </row>
    <row r="620" spans="1:19">
      <c r="A620" s="15"/>
      <c r="B620" s="265"/>
      <c r="C620" s="137"/>
      <c r="D620" s="15"/>
      <c r="E620" s="15"/>
      <c r="F620" s="15"/>
      <c r="G620" s="15"/>
      <c r="H620" s="15"/>
      <c r="I620" s="15"/>
      <c r="J620" s="2332"/>
      <c r="K620" s="2332"/>
      <c r="L620" s="2332"/>
      <c r="M620" s="2332"/>
      <c r="N620" s="75"/>
      <c r="O620" s="75"/>
      <c r="P620" s="721"/>
      <c r="Q620" s="1031"/>
      <c r="R620" s="10"/>
      <c r="S620" s="10"/>
    </row>
    <row r="621" spans="1:19">
      <c r="A621" s="15"/>
      <c r="B621" s="265"/>
      <c r="C621" s="264" t="s">
        <v>309</v>
      </c>
      <c r="D621" s="15"/>
      <c r="E621" s="15"/>
      <c r="F621" s="15"/>
      <c r="G621" s="15"/>
      <c r="H621" s="15"/>
      <c r="I621" s="15"/>
      <c r="J621" s="2329">
        <f>M585</f>
        <v>14739.5</v>
      </c>
      <c r="K621" s="2329"/>
      <c r="L621" s="2329"/>
      <c r="M621" s="2329"/>
      <c r="N621" s="2329">
        <f>Q585</f>
        <v>0</v>
      </c>
      <c r="O621" s="2329"/>
      <c r="P621" s="2329"/>
      <c r="Q621" s="2333"/>
      <c r="R621" s="10"/>
      <c r="S621" s="10"/>
    </row>
    <row r="622" spans="1:19">
      <c r="A622" s="15"/>
      <c r="B622" s="15"/>
      <c r="C622" s="265" t="s">
        <v>310</v>
      </c>
      <c r="D622" s="15"/>
      <c r="E622" s="15"/>
      <c r="F622" s="15"/>
      <c r="G622" s="15"/>
      <c r="H622" s="15"/>
      <c r="I622" s="15"/>
      <c r="J622" s="2329">
        <f>SUM(M607:M618)</f>
        <v>0</v>
      </c>
      <c r="K622" s="2329"/>
      <c r="L622" s="2329"/>
      <c r="M622" s="2329"/>
      <c r="N622" s="2329">
        <f>SUM(Q607:Q618)</f>
        <v>0</v>
      </c>
      <c r="O622" s="2329"/>
      <c r="P622" s="2329"/>
      <c r="Q622" s="2333"/>
      <c r="R622" s="10"/>
      <c r="S622" s="10"/>
    </row>
    <row r="623" spans="1:19">
      <c r="A623" s="15"/>
      <c r="B623" s="15"/>
      <c r="C623" s="265" t="s">
        <v>311</v>
      </c>
      <c r="D623" s="15"/>
      <c r="E623" s="15"/>
      <c r="F623" s="15"/>
      <c r="G623" s="15"/>
      <c r="H623" s="15"/>
      <c r="I623" s="15"/>
      <c r="J623" s="2330">
        <f>IFERROR(($M$518+$M$519+$M$520)*J622/$M$515,0)</f>
        <v>0</v>
      </c>
      <c r="K623" s="2330"/>
      <c r="L623" s="2330"/>
      <c r="M623" s="2330"/>
      <c r="N623" s="2330">
        <f>IF(Q585=0,0,($Q$518+$Q$519+$Q$520)*N622/$Q$515)</f>
        <v>0</v>
      </c>
      <c r="O623" s="2330"/>
      <c r="P623" s="2330"/>
      <c r="Q623" s="2352"/>
      <c r="R623" s="10"/>
      <c r="S623" s="10"/>
    </row>
    <row r="624" spans="1:19">
      <c r="A624" s="15"/>
      <c r="B624" s="15"/>
      <c r="C624" s="265" t="s">
        <v>312</v>
      </c>
      <c r="D624" s="15"/>
      <c r="E624" s="15"/>
      <c r="F624" s="15"/>
      <c r="G624" s="15"/>
      <c r="H624" s="15"/>
      <c r="I624" s="137"/>
      <c r="J624" s="2331">
        <f>IFERROR(-(J621*((J622+J623)/M522))*50%,0)</f>
        <v>0</v>
      </c>
      <c r="K624" s="2331"/>
      <c r="L624" s="2331"/>
      <c r="M624" s="2331"/>
      <c r="N624" s="2331">
        <f>IF(Q585=0,0,-(N621*((N622+N623)/Q522))*50%)</f>
        <v>0</v>
      </c>
      <c r="O624" s="2331"/>
      <c r="P624" s="2331"/>
      <c r="Q624" s="2348"/>
      <c r="R624" s="10"/>
      <c r="S624" s="10"/>
    </row>
    <row r="625" spans="1:19">
      <c r="A625" s="15"/>
      <c r="B625" s="15"/>
      <c r="C625" s="15"/>
      <c r="D625" s="15"/>
      <c r="E625" s="15"/>
      <c r="F625" s="15"/>
      <c r="G625" s="15"/>
      <c r="H625" s="15"/>
      <c r="I625" s="15"/>
      <c r="J625" s="75"/>
      <c r="K625" s="75"/>
      <c r="L625" s="15"/>
      <c r="M625" s="15"/>
      <c r="N625" s="75"/>
      <c r="O625" s="75"/>
      <c r="P625" s="721"/>
      <c r="Q625" s="2025"/>
      <c r="R625" s="10"/>
      <c r="S625" s="10"/>
    </row>
    <row r="626" spans="1:19">
      <c r="A626" s="15"/>
      <c r="B626" s="15"/>
      <c r="C626" s="15"/>
      <c r="D626" s="15"/>
      <c r="E626" s="15"/>
      <c r="F626" s="15"/>
      <c r="G626" s="15"/>
      <c r="H626" s="15"/>
      <c r="I626" s="15"/>
      <c r="J626" s="75"/>
      <c r="K626" s="75"/>
      <c r="L626" s="15"/>
      <c r="M626" s="15"/>
      <c r="N626" s="75"/>
      <c r="O626" s="75"/>
      <c r="P626" s="721"/>
      <c r="Q626" s="2025"/>
      <c r="R626" s="10"/>
      <c r="S626" s="10"/>
    </row>
    <row r="627" spans="1:19">
      <c r="A627" s="15"/>
      <c r="B627" s="15"/>
      <c r="C627" s="15"/>
      <c r="D627" s="15"/>
      <c r="E627" s="15"/>
      <c r="F627" s="15"/>
      <c r="G627" s="15"/>
      <c r="H627" s="15"/>
      <c r="I627" s="15"/>
      <c r="J627" s="75"/>
      <c r="K627" s="75"/>
      <c r="L627" s="161" t="s">
        <v>335</v>
      </c>
      <c r="M627" s="161" t="s">
        <v>336</v>
      </c>
      <c r="N627" s="75"/>
      <c r="O627" s="75"/>
      <c r="P627" s="2010" t="s">
        <v>337</v>
      </c>
      <c r="Q627" s="2035" t="s">
        <v>338</v>
      </c>
      <c r="R627" s="10"/>
      <c r="S627" s="10"/>
    </row>
    <row r="628" spans="1:19">
      <c r="A628" s="15"/>
      <c r="B628" s="19" t="s">
        <v>339</v>
      </c>
      <c r="C628" s="15"/>
      <c r="D628" s="15"/>
      <c r="E628" s="15"/>
      <c r="F628" s="15"/>
      <c r="G628" s="15"/>
      <c r="H628" s="15"/>
      <c r="I628" s="15"/>
      <c r="J628" s="109" t="s">
        <v>87</v>
      </c>
      <c r="K628" s="1033" t="s">
        <v>340</v>
      </c>
      <c r="L628" s="274"/>
      <c r="M628" s="693"/>
      <c r="N628" s="109" t="s">
        <v>87</v>
      </c>
      <c r="O628" s="1033" t="s">
        <v>341</v>
      </c>
      <c r="P628" s="1166"/>
      <c r="Q628" s="1166"/>
      <c r="R628" s="10"/>
      <c r="S628" s="10"/>
    </row>
    <row r="629" spans="1:19">
      <c r="A629" s="15"/>
      <c r="B629" s="15"/>
      <c r="C629" s="15"/>
      <c r="D629" s="15"/>
      <c r="E629" s="15"/>
      <c r="F629" s="15"/>
      <c r="G629" s="15"/>
      <c r="H629" s="15"/>
      <c r="I629" s="15"/>
      <c r="J629" s="1033" t="s">
        <v>342</v>
      </c>
      <c r="K629" s="109" t="s">
        <v>87</v>
      </c>
      <c r="L629" s="274"/>
      <c r="M629" s="693"/>
      <c r="N629" s="1033" t="s">
        <v>343</v>
      </c>
      <c r="O629" s="109" t="s">
        <v>87</v>
      </c>
      <c r="P629" s="1166"/>
      <c r="Q629" s="157"/>
      <c r="R629" s="10"/>
      <c r="S629" s="10"/>
    </row>
    <row r="630" spans="1:19">
      <c r="A630" s="15"/>
      <c r="B630" s="15"/>
      <c r="C630" s="15"/>
      <c r="D630" s="15"/>
      <c r="E630" s="15"/>
      <c r="F630" s="15"/>
      <c r="G630" s="15"/>
      <c r="H630" s="15"/>
      <c r="I630" s="15"/>
      <c r="J630" s="1033" t="s">
        <v>344</v>
      </c>
      <c r="K630" s="109" t="s">
        <v>87</v>
      </c>
      <c r="L630" s="274"/>
      <c r="M630" s="693"/>
      <c r="N630" s="1033" t="s">
        <v>345</v>
      </c>
      <c r="O630" s="109" t="s">
        <v>87</v>
      </c>
      <c r="P630" s="1166"/>
      <c r="Q630" s="157"/>
      <c r="R630" s="10"/>
      <c r="S630" s="10"/>
    </row>
    <row r="631" spans="1:19">
      <c r="A631" s="15"/>
      <c r="B631" s="15"/>
      <c r="C631" s="15"/>
      <c r="D631" s="15"/>
      <c r="E631" s="15"/>
      <c r="F631" s="15"/>
      <c r="G631" s="15"/>
      <c r="H631" s="15"/>
      <c r="I631" s="15"/>
      <c r="J631" s="1033" t="s">
        <v>346</v>
      </c>
      <c r="K631" s="109" t="s">
        <v>87</v>
      </c>
      <c r="L631" s="274"/>
      <c r="M631" s="693"/>
      <c r="N631" s="1033" t="s">
        <v>347</v>
      </c>
      <c r="O631" s="109" t="s">
        <v>87</v>
      </c>
      <c r="P631" s="1166"/>
      <c r="Q631" s="157"/>
      <c r="R631" s="10"/>
      <c r="S631" s="10"/>
    </row>
    <row r="632" spans="1:19">
      <c r="A632" s="15"/>
      <c r="B632" s="15"/>
      <c r="C632" s="15"/>
      <c r="D632" s="15"/>
      <c r="E632" s="15"/>
      <c r="F632" s="15"/>
      <c r="G632" s="15"/>
      <c r="H632" s="15"/>
      <c r="I632" s="15"/>
      <c r="J632" s="109" t="s">
        <v>87</v>
      </c>
      <c r="K632" s="1033" t="s">
        <v>348</v>
      </c>
      <c r="L632" s="274"/>
      <c r="M632" s="693"/>
      <c r="N632" s="109" t="s">
        <v>87</v>
      </c>
      <c r="O632" s="1033" t="s">
        <v>349</v>
      </c>
      <c r="P632" s="1166"/>
      <c r="Q632" s="157"/>
      <c r="R632" s="10"/>
      <c r="S632" s="10"/>
    </row>
    <row r="633" spans="1:19">
      <c r="A633" s="15"/>
      <c r="B633" s="15"/>
      <c r="C633" s="15"/>
      <c r="D633" s="15"/>
      <c r="E633" s="15"/>
      <c r="F633" s="15"/>
      <c r="G633" s="15"/>
      <c r="H633" s="15"/>
      <c r="I633" s="15"/>
      <c r="J633" s="109" t="s">
        <v>87</v>
      </c>
      <c r="K633" s="1033" t="s">
        <v>350</v>
      </c>
      <c r="L633" s="274"/>
      <c r="M633" s="693"/>
      <c r="N633" s="109" t="s">
        <v>87</v>
      </c>
      <c r="O633" s="1033" t="s">
        <v>351</v>
      </c>
      <c r="P633" s="1166"/>
      <c r="Q633" s="157"/>
      <c r="R633" s="10"/>
      <c r="S633" s="10"/>
    </row>
    <row r="634" spans="1:19">
      <c r="A634" s="15"/>
      <c r="B634" s="15"/>
      <c r="C634" s="15"/>
      <c r="D634" s="15"/>
      <c r="E634" s="15"/>
      <c r="F634" s="15"/>
      <c r="G634" s="15"/>
      <c r="H634" s="15"/>
      <c r="I634" s="15"/>
      <c r="J634" s="109" t="s">
        <v>87</v>
      </c>
      <c r="K634" s="1033" t="s">
        <v>352</v>
      </c>
      <c r="L634" s="274"/>
      <c r="M634" s="693"/>
      <c r="N634" s="109" t="s">
        <v>87</v>
      </c>
      <c r="O634" s="1033" t="s">
        <v>353</v>
      </c>
      <c r="P634" s="1166"/>
      <c r="Q634" s="157"/>
      <c r="R634" s="10"/>
      <c r="S634" s="10"/>
    </row>
    <row r="635" spans="1:19">
      <c r="A635" s="15"/>
      <c r="B635" s="15"/>
      <c r="C635" s="15"/>
      <c r="D635" s="15"/>
      <c r="E635" s="15"/>
      <c r="F635" s="15"/>
      <c r="G635" s="15"/>
      <c r="H635" s="15"/>
      <c r="I635" s="15"/>
      <c r="J635" s="109" t="s">
        <v>87</v>
      </c>
      <c r="K635" s="1033" t="s">
        <v>354</v>
      </c>
      <c r="L635" s="274"/>
      <c r="M635" s="693"/>
      <c r="N635" s="109" t="s">
        <v>87</v>
      </c>
      <c r="O635" s="1033" t="s">
        <v>355</v>
      </c>
      <c r="P635" s="1166"/>
      <c r="Q635" s="157"/>
      <c r="R635" s="10"/>
      <c r="S635" s="10"/>
    </row>
    <row r="636" spans="1:19">
      <c r="A636" s="15"/>
      <c r="B636" s="15"/>
      <c r="C636" s="15"/>
      <c r="D636" s="15"/>
      <c r="E636" s="15"/>
      <c r="F636" s="15"/>
      <c r="G636" s="15"/>
      <c r="H636" s="15"/>
      <c r="I636" s="15"/>
      <c r="J636" s="1033" t="s">
        <v>356</v>
      </c>
      <c r="K636" s="109" t="s">
        <v>87</v>
      </c>
      <c r="L636" s="274"/>
      <c r="M636" s="693"/>
      <c r="N636" s="1033" t="s">
        <v>357</v>
      </c>
      <c r="O636" s="109"/>
      <c r="P636" s="1166"/>
      <c r="Q636" s="157"/>
      <c r="R636" s="10"/>
      <c r="S636" s="10"/>
    </row>
    <row r="637" spans="1:19">
      <c r="A637" s="15"/>
      <c r="B637" s="15"/>
      <c r="C637" s="15"/>
      <c r="D637" s="15"/>
      <c r="E637" s="15"/>
      <c r="F637" s="15"/>
      <c r="G637" s="15"/>
      <c r="H637" s="15"/>
      <c r="I637" s="15"/>
      <c r="J637" s="1033" t="s">
        <v>358</v>
      </c>
      <c r="K637" s="109" t="s">
        <v>87</v>
      </c>
      <c r="L637" s="274"/>
      <c r="M637" s="693"/>
      <c r="N637" s="1033" t="s">
        <v>359</v>
      </c>
      <c r="O637" s="109"/>
      <c r="P637" s="1166"/>
      <c r="Q637" s="157"/>
      <c r="R637" s="10"/>
      <c r="S637" s="10"/>
    </row>
    <row r="638" spans="1:19">
      <c r="A638" s="15"/>
      <c r="B638" s="15"/>
      <c r="C638" s="15"/>
      <c r="D638" s="15"/>
      <c r="E638" s="15"/>
      <c r="F638" s="15"/>
      <c r="G638" s="15"/>
      <c r="H638" s="15"/>
      <c r="I638" s="15"/>
      <c r="J638" s="1033" t="s">
        <v>360</v>
      </c>
      <c r="K638" s="109"/>
      <c r="L638" s="274"/>
      <c r="M638" s="693"/>
      <c r="N638" s="1033" t="s">
        <v>361</v>
      </c>
      <c r="O638" s="109"/>
      <c r="P638" s="1166"/>
      <c r="Q638" s="157"/>
      <c r="R638" s="10"/>
      <c r="S638" s="10"/>
    </row>
    <row r="639" spans="1:19">
      <c r="A639" s="15"/>
      <c r="B639" s="15"/>
      <c r="C639" s="15"/>
      <c r="D639" s="15"/>
      <c r="E639" s="15"/>
      <c r="F639" s="15"/>
      <c r="G639" s="15"/>
      <c r="H639" s="15"/>
      <c r="I639" s="15"/>
      <c r="J639" s="109" t="s">
        <v>87</v>
      </c>
      <c r="K639" s="1033" t="s">
        <v>362</v>
      </c>
      <c r="L639" s="274"/>
      <c r="M639" s="693"/>
      <c r="N639" s="109" t="s">
        <v>87</v>
      </c>
      <c r="O639" s="1033" t="s">
        <v>363</v>
      </c>
      <c r="P639" s="1166"/>
      <c r="Q639" s="157"/>
      <c r="R639" s="10"/>
      <c r="S639" s="10"/>
    </row>
    <row r="640" spans="1:19">
      <c r="A640" s="15"/>
      <c r="B640" s="15"/>
      <c r="C640" s="15"/>
      <c r="D640" s="15"/>
      <c r="E640" s="15"/>
      <c r="F640" s="15"/>
      <c r="G640" s="15"/>
      <c r="H640" s="15"/>
      <c r="I640" s="15"/>
      <c r="J640" s="109" t="s">
        <v>87</v>
      </c>
      <c r="K640" s="1033" t="s">
        <v>364</v>
      </c>
      <c r="L640" s="274"/>
      <c r="M640" s="693"/>
      <c r="N640" s="109" t="s">
        <v>87</v>
      </c>
      <c r="O640" s="1033" t="s">
        <v>365</v>
      </c>
      <c r="P640" s="1166"/>
      <c r="Q640" s="157"/>
      <c r="R640" s="10"/>
      <c r="S640" s="10"/>
    </row>
    <row r="641" spans="1:19">
      <c r="A641" s="15"/>
      <c r="B641" s="15"/>
      <c r="C641" s="15"/>
      <c r="D641" s="15"/>
      <c r="E641" s="15"/>
      <c r="F641" s="15"/>
      <c r="G641" s="15"/>
      <c r="H641" s="15"/>
      <c r="I641" s="15"/>
      <c r="J641" s="109" t="s">
        <v>87</v>
      </c>
      <c r="K641" s="1033" t="s">
        <v>366</v>
      </c>
      <c r="L641" s="274"/>
      <c r="M641" s="693"/>
      <c r="N641" s="109" t="s">
        <v>87</v>
      </c>
      <c r="O641" s="1033" t="s">
        <v>367</v>
      </c>
      <c r="P641" s="1166"/>
      <c r="Q641" s="157"/>
      <c r="R641" s="10"/>
      <c r="S641" s="10"/>
    </row>
    <row r="642" spans="1:19">
      <c r="A642" s="15"/>
      <c r="B642" s="15"/>
      <c r="C642" s="15"/>
      <c r="D642" s="15"/>
      <c r="E642" s="15"/>
      <c r="F642" s="15"/>
      <c r="G642" s="15"/>
      <c r="H642" s="15"/>
      <c r="I642" s="15"/>
      <c r="J642" s="109" t="s">
        <v>87</v>
      </c>
      <c r="K642" s="1033" t="s">
        <v>368</v>
      </c>
      <c r="L642" s="274"/>
      <c r="M642" s="693"/>
      <c r="N642" s="109" t="s">
        <v>87</v>
      </c>
      <c r="O642" s="1033" t="s">
        <v>369</v>
      </c>
      <c r="P642" s="1166"/>
      <c r="Q642" s="157"/>
      <c r="R642" s="10"/>
      <c r="S642" s="10"/>
    </row>
    <row r="643" spans="1:19">
      <c r="A643" s="15"/>
      <c r="B643" s="15"/>
      <c r="C643" s="15"/>
      <c r="D643" s="15"/>
      <c r="E643" s="15"/>
      <c r="F643" s="15"/>
      <c r="G643" s="15"/>
      <c r="H643" s="15"/>
      <c r="I643" s="15"/>
      <c r="J643" s="109" t="s">
        <v>87</v>
      </c>
      <c r="K643" s="1033" t="s">
        <v>370</v>
      </c>
      <c r="L643" s="274"/>
      <c r="M643" s="693"/>
      <c r="N643" s="109" t="s">
        <v>87</v>
      </c>
      <c r="O643" s="1033" t="s">
        <v>371</v>
      </c>
      <c r="P643" s="1166"/>
      <c r="Q643" s="157"/>
      <c r="R643" s="10"/>
      <c r="S643" s="10"/>
    </row>
    <row r="644" spans="1:19">
      <c r="A644" s="15"/>
      <c r="B644" s="15"/>
      <c r="C644" s="15"/>
      <c r="D644" s="15"/>
      <c r="E644" s="15"/>
      <c r="F644" s="15"/>
      <c r="G644" s="15"/>
      <c r="H644" s="15"/>
      <c r="I644" s="15"/>
      <c r="J644" s="109" t="s">
        <v>87</v>
      </c>
      <c r="K644" s="1033" t="s">
        <v>372</v>
      </c>
      <c r="L644" s="274"/>
      <c r="M644" s="693"/>
      <c r="N644" s="109" t="s">
        <v>87</v>
      </c>
      <c r="O644" s="1033" t="s">
        <v>373</v>
      </c>
      <c r="P644" s="1166"/>
      <c r="Q644" s="157"/>
      <c r="R644" s="10"/>
      <c r="S644" s="10"/>
    </row>
    <row r="645" spans="1:19" ht="15" customHeight="1">
      <c r="A645" s="15"/>
      <c r="B645" s="15"/>
      <c r="C645" s="15"/>
      <c r="D645" s="15"/>
      <c r="E645" s="15"/>
      <c r="F645" s="15"/>
      <c r="G645" s="15"/>
      <c r="H645" s="15"/>
      <c r="I645" s="15"/>
      <c r="J645" s="109" t="s">
        <v>87</v>
      </c>
      <c r="K645" s="1033" t="s">
        <v>374</v>
      </c>
      <c r="L645" s="274"/>
      <c r="M645" s="693"/>
      <c r="N645" s="109" t="s">
        <v>87</v>
      </c>
      <c r="O645" s="1033" t="s">
        <v>375</v>
      </c>
      <c r="P645" s="1166"/>
      <c r="Q645" s="157"/>
      <c r="R645" s="10"/>
      <c r="S645" s="10"/>
    </row>
    <row r="646" spans="1:19">
      <c r="A646" s="15"/>
      <c r="B646" s="15"/>
      <c r="C646" s="15"/>
      <c r="D646" s="15"/>
      <c r="E646" s="15"/>
      <c r="F646" s="15"/>
      <c r="G646" s="15"/>
      <c r="H646" s="15"/>
      <c r="I646" s="15"/>
      <c r="J646" s="109" t="s">
        <v>87</v>
      </c>
      <c r="K646" s="1033" t="s">
        <v>376</v>
      </c>
      <c r="L646" s="274"/>
      <c r="M646" s="693"/>
      <c r="N646" s="109" t="s">
        <v>87</v>
      </c>
      <c r="O646" s="1033" t="s">
        <v>377</v>
      </c>
      <c r="P646" s="1166"/>
      <c r="Q646" s="157"/>
      <c r="R646" s="10"/>
      <c r="S646" s="10"/>
    </row>
    <row r="647" spans="1:19">
      <c r="A647" s="15"/>
      <c r="B647" s="15"/>
      <c r="C647" s="15"/>
      <c r="D647" s="15"/>
      <c r="E647" s="15"/>
      <c r="F647" s="15"/>
      <c r="G647" s="15"/>
      <c r="H647" s="15"/>
      <c r="I647" s="15"/>
      <c r="J647" s="75"/>
      <c r="K647" s="66"/>
      <c r="L647" s="258"/>
      <c r="M647" s="259"/>
      <c r="N647" s="75"/>
      <c r="O647" s="66"/>
      <c r="P647" s="278"/>
      <c r="Q647" s="157"/>
      <c r="R647" s="10"/>
      <c r="S647" s="10"/>
    </row>
    <row r="648" spans="1:19">
      <c r="A648" s="15"/>
      <c r="B648" s="265" t="s">
        <v>378</v>
      </c>
      <c r="C648" s="264"/>
      <c r="D648" s="15"/>
      <c r="E648" s="15"/>
      <c r="F648" s="15"/>
      <c r="G648" s="15"/>
      <c r="H648" s="15"/>
      <c r="I648" s="15"/>
      <c r="J648" s="75"/>
      <c r="K648" s="66"/>
      <c r="L648" s="258"/>
      <c r="M648" s="259"/>
      <c r="N648" s="75"/>
      <c r="O648" s="66"/>
      <c r="P648" s="278"/>
      <c r="Q648" s="1269"/>
      <c r="R648" s="10"/>
      <c r="S648" s="10"/>
    </row>
    <row r="649" spans="1:19">
      <c r="A649" s="15"/>
      <c r="B649" s="265"/>
      <c r="C649" s="137"/>
      <c r="D649" s="15"/>
      <c r="E649" s="15"/>
      <c r="F649" s="15"/>
      <c r="G649" s="15"/>
      <c r="H649" s="15"/>
      <c r="I649" s="15"/>
      <c r="J649" s="2332"/>
      <c r="K649" s="2332"/>
      <c r="L649" s="2332"/>
      <c r="M649" s="2332"/>
      <c r="N649" s="2332"/>
      <c r="O649" s="2332"/>
      <c r="P649" s="2332"/>
      <c r="Q649" s="2406"/>
      <c r="R649" s="10"/>
      <c r="S649" s="10"/>
    </row>
    <row r="650" spans="1:19">
      <c r="A650" s="15"/>
      <c r="B650" s="265"/>
      <c r="C650" s="264" t="s">
        <v>309</v>
      </c>
      <c r="D650" s="15"/>
      <c r="E650" s="15"/>
      <c r="F650" s="15"/>
      <c r="G650" s="15"/>
      <c r="H650" s="15"/>
      <c r="I650" s="15"/>
      <c r="J650" s="2329">
        <f>M585</f>
        <v>14739.5</v>
      </c>
      <c r="K650" s="2329"/>
      <c r="L650" s="2329"/>
      <c r="M650" s="2329"/>
      <c r="N650" s="2329">
        <f>Q585</f>
        <v>0</v>
      </c>
      <c r="O650" s="2329"/>
      <c r="P650" s="2329"/>
      <c r="Q650" s="2333"/>
      <c r="R650" s="10"/>
      <c r="S650" s="10"/>
    </row>
    <row r="651" spans="1:19">
      <c r="A651" s="15"/>
      <c r="B651" s="265"/>
      <c r="C651" s="264" t="s">
        <v>379</v>
      </c>
      <c r="D651" s="15"/>
      <c r="E651" s="15"/>
      <c r="F651" s="15"/>
      <c r="G651" s="15"/>
      <c r="H651" s="15"/>
      <c r="I651" s="15"/>
      <c r="J651" s="2329">
        <f>SUM(L271:L389)-SUM(L309:L326)</f>
        <v>50000</v>
      </c>
      <c r="K651" s="2329"/>
      <c r="L651" s="2329"/>
      <c r="M651" s="2329"/>
      <c r="N651" s="2329">
        <f>SUM(P271:P389)+Q458-SUM(P309:P326)</f>
        <v>0</v>
      </c>
      <c r="O651" s="2329"/>
      <c r="P651" s="2329"/>
      <c r="Q651" s="2333"/>
      <c r="R651" s="10"/>
      <c r="S651" s="10"/>
    </row>
    <row r="652" spans="1:19">
      <c r="A652" s="15"/>
      <c r="B652" s="15"/>
      <c r="C652" s="265" t="s">
        <v>380</v>
      </c>
      <c r="D652" s="15"/>
      <c r="E652" s="15"/>
      <c r="F652" s="15"/>
      <c r="G652" s="15"/>
      <c r="H652" s="15"/>
      <c r="I652" s="15"/>
      <c r="J652" s="2329">
        <f>K400</f>
        <v>-5040</v>
      </c>
      <c r="K652" s="2329"/>
      <c r="L652" s="2329"/>
      <c r="M652" s="2329"/>
      <c r="N652" s="2329">
        <f>O400</f>
        <v>0</v>
      </c>
      <c r="O652" s="2329"/>
      <c r="P652" s="2329"/>
      <c r="Q652" s="2333"/>
      <c r="R652" s="10"/>
      <c r="S652" s="10"/>
    </row>
    <row r="653" spans="1:19">
      <c r="A653" s="15"/>
      <c r="B653" s="15"/>
      <c r="C653" s="264" t="s">
        <v>381</v>
      </c>
      <c r="D653" s="15"/>
      <c r="E653" s="15"/>
      <c r="F653" s="15"/>
      <c r="G653" s="15"/>
      <c r="H653" s="15"/>
      <c r="I653" s="15"/>
      <c r="J653" s="2329">
        <f>J651+J652</f>
        <v>44960</v>
      </c>
      <c r="K653" s="2329"/>
      <c r="L653" s="2329"/>
      <c r="M653" s="2329"/>
      <c r="N653" s="2329">
        <f>N651+N652</f>
        <v>0</v>
      </c>
      <c r="O653" s="2329"/>
      <c r="P653" s="2329"/>
      <c r="Q653" s="2333"/>
      <c r="R653" s="10"/>
      <c r="S653" s="10"/>
    </row>
    <row r="654" spans="1:19">
      <c r="A654" s="15"/>
      <c r="B654" s="15"/>
      <c r="C654" s="265" t="s">
        <v>382</v>
      </c>
      <c r="D654" s="15"/>
      <c r="E654" s="15"/>
      <c r="F654" s="15"/>
      <c r="G654" s="15"/>
      <c r="H654" s="15"/>
      <c r="I654" s="15"/>
      <c r="J654" s="2329">
        <f>IF(SUM(M628:M646)=0,0,J653*(SUM(M628:M646)/J651))</f>
        <v>0</v>
      </c>
      <c r="K654" s="2329"/>
      <c r="L654" s="2329"/>
      <c r="M654" s="2329"/>
      <c r="N654" s="2329" cm="1">
        <f t="array" ref="N654">IF(AND(SUM(Q628:Q646)=0,SUM(M628:M646=0)),0,IF(AND(SUM(M628:M646)&gt;0,Q458&gt;0),Q458*(J654/M456),IF(Q585=0,0,(N653*(SUM(Q628:Q646)/N651)))))</f>
        <v>0</v>
      </c>
      <c r="O654" s="2329"/>
      <c r="P654" s="2329"/>
      <c r="Q654" s="2333"/>
      <c r="R654" s="10"/>
      <c r="S654" s="10"/>
    </row>
    <row r="655" spans="1:19">
      <c r="A655" s="15"/>
      <c r="B655" s="15"/>
      <c r="C655" s="265" t="s">
        <v>311</v>
      </c>
      <c r="D655" s="15"/>
      <c r="E655" s="15"/>
      <c r="F655" s="15"/>
      <c r="G655" s="15"/>
      <c r="H655" s="15"/>
      <c r="I655" s="15"/>
      <c r="J655" s="2329">
        <f>IFERROR(($M$518+$M$519+$M$520)*J654/$M$515,0)</f>
        <v>0</v>
      </c>
      <c r="K655" s="2329"/>
      <c r="L655" s="2329"/>
      <c r="M655" s="2329"/>
      <c r="N655" s="2329">
        <f>IF(Q585=0,0,($Q$518+$Q$519+$Q$520)*N654/$Q$515)</f>
        <v>0</v>
      </c>
      <c r="O655" s="2329"/>
      <c r="P655" s="2329"/>
      <c r="Q655" s="2333"/>
      <c r="R655" s="10"/>
      <c r="S655" s="10"/>
    </row>
    <row r="656" spans="1:19">
      <c r="A656" s="15"/>
      <c r="B656" s="15"/>
      <c r="C656" s="265" t="s">
        <v>383</v>
      </c>
      <c r="D656" s="15"/>
      <c r="E656" s="15"/>
      <c r="F656" s="15"/>
      <c r="G656" s="15"/>
      <c r="H656" s="15"/>
      <c r="I656" s="15"/>
      <c r="J656" s="2329">
        <f>IF(SUM(M628:M646,M662:M680)=0,0,IF($M$459=0,0,($M$459*((SUM($J$654,$J$710)/M456))))*(J654/(J710+J654)))</f>
        <v>0</v>
      </c>
      <c r="K656" s="2329"/>
      <c r="L656" s="2329"/>
      <c r="M656" s="2329"/>
      <c r="N656" s="2329">
        <f>IF(SUM(N654,N710)=0,0,IF($Q$459=0,0,($Q$459*((SUM($N$654,$N$710)/$Q$456))))*(J654/(J654+J710)))</f>
        <v>0</v>
      </c>
      <c r="O656" s="2329"/>
      <c r="P656" s="2329"/>
      <c r="Q656" s="2333"/>
      <c r="R656" s="10"/>
      <c r="S656" s="10"/>
    </row>
    <row r="657" spans="1:19" ht="22.5">
      <c r="A657" s="15"/>
      <c r="B657" s="15"/>
      <c r="C657" s="265" t="s">
        <v>384</v>
      </c>
      <c r="D657" s="15"/>
      <c r="E657" s="15"/>
      <c r="F657" s="15"/>
      <c r="G657" s="15"/>
      <c r="H657" s="15"/>
      <c r="I657" s="137"/>
      <c r="J657" s="2331">
        <f>IFERROR(-(J650)*((J654+J655+J656)/M522),0)</f>
        <v>0</v>
      </c>
      <c r="K657" s="2331"/>
      <c r="L657" s="2331"/>
      <c r="M657" s="2331"/>
      <c r="N657" s="2331">
        <f>IF(Q585=0,0,(N650)*((N654+N655)/Q522))</f>
        <v>0</v>
      </c>
      <c r="O657" s="2331"/>
      <c r="P657" s="2331"/>
      <c r="Q657" s="2348"/>
      <c r="R657" s="275"/>
      <c r="S657" s="10"/>
    </row>
    <row r="658" spans="1:19">
      <c r="A658" s="15"/>
      <c r="B658" s="15"/>
      <c r="C658" s="15"/>
      <c r="D658" s="15"/>
      <c r="E658" s="15"/>
      <c r="F658" s="15"/>
      <c r="G658" s="15"/>
      <c r="H658" s="15"/>
      <c r="I658" s="260"/>
      <c r="J658" s="331"/>
      <c r="K658" s="1034"/>
      <c r="L658" s="278"/>
      <c r="M658" s="1028"/>
      <c r="N658" s="75"/>
      <c r="O658" s="66"/>
      <c r="P658" s="278"/>
      <c r="Q658" s="157"/>
      <c r="R658" s="10"/>
      <c r="S658" s="10"/>
    </row>
    <row r="659" spans="1:19">
      <c r="A659" s="15"/>
      <c r="B659" s="15"/>
      <c r="C659" s="15"/>
      <c r="D659" s="15"/>
      <c r="E659" s="15"/>
      <c r="F659" s="15"/>
      <c r="G659" s="15"/>
      <c r="H659" s="15"/>
      <c r="I659" s="15"/>
      <c r="J659" s="75"/>
      <c r="K659" s="75"/>
      <c r="L659" s="1035"/>
      <c r="M659" s="259"/>
      <c r="N659" s="75"/>
      <c r="O659" s="258"/>
      <c r="P659" s="278"/>
      <c r="Q659" s="157"/>
      <c r="R659" s="10"/>
      <c r="S659" s="10"/>
    </row>
    <row r="660" spans="1:19">
      <c r="A660" s="15"/>
      <c r="B660" s="19" t="s">
        <v>385</v>
      </c>
      <c r="C660" s="15"/>
      <c r="D660" s="15"/>
      <c r="E660" s="15"/>
      <c r="F660" s="15"/>
      <c r="G660" s="15"/>
      <c r="H660" s="15"/>
      <c r="I660" s="15"/>
      <c r="J660" s="75"/>
      <c r="K660" s="75"/>
      <c r="L660" s="258"/>
      <c r="M660" s="259"/>
      <c r="N660" s="75"/>
      <c r="O660" s="258"/>
      <c r="P660" s="278"/>
      <c r="Q660" s="157"/>
      <c r="R660" s="10"/>
      <c r="S660" s="10"/>
    </row>
    <row r="661" spans="1:19">
      <c r="A661" s="15"/>
      <c r="B661" s="15"/>
      <c r="C661" s="15"/>
      <c r="D661" s="15"/>
      <c r="E661" s="15"/>
      <c r="F661" s="15"/>
      <c r="G661" s="15"/>
      <c r="H661" s="15"/>
      <c r="I661" s="15"/>
      <c r="J661" s="75"/>
      <c r="K661" s="75"/>
      <c r="L661" s="683" t="s">
        <v>337</v>
      </c>
      <c r="M661" s="683" t="s">
        <v>338</v>
      </c>
      <c r="N661" s="75"/>
      <c r="O661" s="258"/>
      <c r="P661" s="2010" t="s">
        <v>337</v>
      </c>
      <c r="Q661" s="2035" t="s">
        <v>338</v>
      </c>
      <c r="R661" s="10"/>
      <c r="S661" s="10"/>
    </row>
    <row r="662" spans="1:19">
      <c r="A662" s="15"/>
      <c r="B662" s="15"/>
      <c r="C662" s="15"/>
      <c r="D662" s="15"/>
      <c r="E662" s="15"/>
      <c r="F662" s="15"/>
      <c r="G662" s="15"/>
      <c r="H662" s="15"/>
      <c r="I662" s="15"/>
      <c r="J662" s="109" t="s">
        <v>87</v>
      </c>
      <c r="K662" s="1033" t="s">
        <v>386</v>
      </c>
      <c r="L662" s="274"/>
      <c r="M662" s="274"/>
      <c r="N662" s="109" t="s">
        <v>87</v>
      </c>
      <c r="O662" s="1033" t="s">
        <v>387</v>
      </c>
      <c r="P662" s="1166"/>
      <c r="Q662" s="1166"/>
      <c r="R662" s="10"/>
      <c r="S662" s="10"/>
    </row>
    <row r="663" spans="1:19">
      <c r="A663" s="15"/>
      <c r="B663" s="15"/>
      <c r="C663" s="15"/>
      <c r="D663" s="15"/>
      <c r="E663" s="15"/>
      <c r="F663" s="15"/>
      <c r="G663" s="15"/>
      <c r="H663" s="15"/>
      <c r="I663" s="15"/>
      <c r="J663" s="1033" t="s">
        <v>388</v>
      </c>
      <c r="K663" s="109" t="s">
        <v>87</v>
      </c>
      <c r="L663" s="274"/>
      <c r="M663" s="274"/>
      <c r="N663" s="1033" t="s">
        <v>389</v>
      </c>
      <c r="O663" s="109" t="s">
        <v>87</v>
      </c>
      <c r="P663" s="1166"/>
      <c r="Q663" s="1166"/>
      <c r="R663" s="10"/>
      <c r="S663" s="10"/>
    </row>
    <row r="664" spans="1:19">
      <c r="A664" s="15"/>
      <c r="B664" s="15"/>
      <c r="C664" s="15"/>
      <c r="D664" s="15"/>
      <c r="E664" s="15"/>
      <c r="F664" s="15"/>
      <c r="G664" s="15"/>
      <c r="H664" s="15"/>
      <c r="I664" s="15"/>
      <c r="J664" s="1033" t="s">
        <v>390</v>
      </c>
      <c r="K664" s="109" t="s">
        <v>87</v>
      </c>
      <c r="L664" s="274"/>
      <c r="M664" s="274"/>
      <c r="N664" s="1033" t="s">
        <v>391</v>
      </c>
      <c r="O664" s="109" t="s">
        <v>87</v>
      </c>
      <c r="P664" s="1166"/>
      <c r="Q664" s="1166"/>
      <c r="R664" s="10"/>
      <c r="S664" s="10"/>
    </row>
    <row r="665" spans="1:19">
      <c r="A665" s="15"/>
      <c r="B665" s="15"/>
      <c r="C665" s="15"/>
      <c r="D665" s="15"/>
      <c r="E665" s="15"/>
      <c r="F665" s="15"/>
      <c r="G665" s="15"/>
      <c r="H665" s="15"/>
      <c r="I665" s="15"/>
      <c r="J665" s="1033" t="s">
        <v>392</v>
      </c>
      <c r="K665" s="109" t="s">
        <v>87</v>
      </c>
      <c r="L665" s="274"/>
      <c r="M665" s="274"/>
      <c r="N665" s="1033" t="s">
        <v>393</v>
      </c>
      <c r="O665" s="109" t="s">
        <v>87</v>
      </c>
      <c r="P665" s="1166"/>
      <c r="Q665" s="1166"/>
      <c r="R665" s="10"/>
      <c r="S665" s="10"/>
    </row>
    <row r="666" spans="1:19">
      <c r="A666" s="15"/>
      <c r="B666" s="15"/>
      <c r="C666" s="15"/>
      <c r="D666" s="15"/>
      <c r="E666" s="15"/>
      <c r="F666" s="15"/>
      <c r="G666" s="15"/>
      <c r="H666" s="15"/>
      <c r="I666" s="15"/>
      <c r="J666" s="109" t="s">
        <v>87</v>
      </c>
      <c r="K666" s="1033" t="s">
        <v>394</v>
      </c>
      <c r="L666" s="274"/>
      <c r="M666" s="274"/>
      <c r="N666" s="109" t="s">
        <v>87</v>
      </c>
      <c r="O666" s="1033" t="s">
        <v>395</v>
      </c>
      <c r="P666" s="1166"/>
      <c r="Q666" s="1166"/>
      <c r="R666" s="10"/>
      <c r="S666" s="684"/>
    </row>
    <row r="667" spans="1:19">
      <c r="A667" s="15"/>
      <c r="B667" s="15"/>
      <c r="C667" s="15"/>
      <c r="D667" s="15"/>
      <c r="E667" s="15"/>
      <c r="F667" s="15"/>
      <c r="G667" s="15"/>
      <c r="H667" s="15"/>
      <c r="I667" s="15"/>
      <c r="J667" s="109" t="s">
        <v>87</v>
      </c>
      <c r="K667" s="1033" t="s">
        <v>396</v>
      </c>
      <c r="L667" s="274"/>
      <c r="M667" s="274"/>
      <c r="N667" s="109" t="s">
        <v>87</v>
      </c>
      <c r="O667" s="1033" t="s">
        <v>396</v>
      </c>
      <c r="P667" s="1166"/>
      <c r="Q667" s="1166"/>
      <c r="R667" s="10"/>
      <c r="S667" s="684"/>
    </row>
    <row r="668" spans="1:19">
      <c r="A668" s="15"/>
      <c r="B668" s="15"/>
      <c r="C668" s="15"/>
      <c r="D668" s="15"/>
      <c r="E668" s="15"/>
      <c r="F668" s="15"/>
      <c r="G668" s="15"/>
      <c r="H668" s="15"/>
      <c r="I668" s="15"/>
      <c r="J668" s="109" t="s">
        <v>87</v>
      </c>
      <c r="K668" s="1033" t="s">
        <v>397</v>
      </c>
      <c r="L668" s="274"/>
      <c r="M668" s="274"/>
      <c r="N668" s="109" t="s">
        <v>87</v>
      </c>
      <c r="O668" s="1033" t="s">
        <v>398</v>
      </c>
      <c r="P668" s="1166"/>
      <c r="Q668" s="1166"/>
      <c r="R668" s="10"/>
      <c r="S668" s="684"/>
    </row>
    <row r="669" spans="1:19">
      <c r="A669" s="15"/>
      <c r="B669" s="15"/>
      <c r="C669" s="15"/>
      <c r="D669" s="15"/>
      <c r="E669" s="15"/>
      <c r="F669" s="15"/>
      <c r="G669" s="15"/>
      <c r="H669" s="15"/>
      <c r="I669" s="15"/>
      <c r="J669" s="109" t="s">
        <v>87</v>
      </c>
      <c r="K669" s="1033" t="s">
        <v>399</v>
      </c>
      <c r="L669" s="274"/>
      <c r="M669" s="274"/>
      <c r="N669" s="109" t="s">
        <v>87</v>
      </c>
      <c r="O669" s="1033" t="s">
        <v>400</v>
      </c>
      <c r="P669" s="1166"/>
      <c r="Q669" s="1166"/>
      <c r="R669" s="10"/>
      <c r="S669" s="684"/>
    </row>
    <row r="670" spans="1:19">
      <c r="A670" s="15"/>
      <c r="B670" s="15"/>
      <c r="C670" s="15"/>
      <c r="D670" s="15"/>
      <c r="E670" s="15"/>
      <c r="F670" s="15"/>
      <c r="G670" s="15"/>
      <c r="H670" s="15"/>
      <c r="I670" s="15"/>
      <c r="J670" s="1033" t="s">
        <v>401</v>
      </c>
      <c r="K670" s="109" t="s">
        <v>87</v>
      </c>
      <c r="L670" s="274"/>
      <c r="M670" s="274"/>
      <c r="N670" s="1033" t="s">
        <v>357</v>
      </c>
      <c r="O670" s="109"/>
      <c r="P670" s="1166"/>
      <c r="Q670" s="1166"/>
      <c r="R670" s="10"/>
      <c r="S670" s="684"/>
    </row>
    <row r="671" spans="1:19">
      <c r="A671" s="15"/>
      <c r="B671" s="15"/>
      <c r="C671" s="15"/>
      <c r="D671" s="15"/>
      <c r="E671" s="15"/>
      <c r="F671" s="15"/>
      <c r="G671" s="15"/>
      <c r="H671" s="15"/>
      <c r="I671" s="15"/>
      <c r="J671" s="1033" t="s">
        <v>402</v>
      </c>
      <c r="K671" s="109" t="s">
        <v>87</v>
      </c>
      <c r="L671" s="274"/>
      <c r="M671" s="274"/>
      <c r="N671" s="1033" t="s">
        <v>359</v>
      </c>
      <c r="O671" s="109"/>
      <c r="P671" s="1166"/>
      <c r="Q671" s="1166"/>
      <c r="R671" s="10"/>
      <c r="S671" s="684"/>
    </row>
    <row r="672" spans="1:19">
      <c r="A672" s="15"/>
      <c r="B672" s="15"/>
      <c r="C672" s="15"/>
      <c r="D672" s="15"/>
      <c r="E672" s="15"/>
      <c r="F672" s="15"/>
      <c r="G672" s="15"/>
      <c r="H672" s="15"/>
      <c r="I672" s="15"/>
      <c r="J672" s="1033" t="s">
        <v>403</v>
      </c>
      <c r="K672" s="109"/>
      <c r="L672" s="274"/>
      <c r="M672" s="274"/>
      <c r="N672" s="1033" t="s">
        <v>404</v>
      </c>
      <c r="O672" s="109"/>
      <c r="P672" s="1166"/>
      <c r="Q672" s="1166"/>
      <c r="R672" s="10"/>
      <c r="S672" s="684"/>
    </row>
    <row r="673" spans="1:19">
      <c r="A673" s="15"/>
      <c r="B673" s="15"/>
      <c r="C673" s="15"/>
      <c r="D673" s="15"/>
      <c r="E673" s="15"/>
      <c r="F673" s="15"/>
      <c r="G673" s="15"/>
      <c r="H673" s="15"/>
      <c r="I673" s="15"/>
      <c r="J673" s="109" t="s">
        <v>87</v>
      </c>
      <c r="K673" s="1033" t="s">
        <v>405</v>
      </c>
      <c r="L673" s="274"/>
      <c r="M673" s="274"/>
      <c r="N673" s="109" t="s">
        <v>87</v>
      </c>
      <c r="O673" s="1033" t="s">
        <v>406</v>
      </c>
      <c r="P673" s="1166"/>
      <c r="Q673" s="1166"/>
      <c r="R673" s="10"/>
      <c r="S673" s="684"/>
    </row>
    <row r="674" spans="1:19">
      <c r="A674" s="15"/>
      <c r="B674" s="15"/>
      <c r="C674" s="15"/>
      <c r="D674" s="15"/>
      <c r="E674" s="15"/>
      <c r="F674" s="15"/>
      <c r="G674" s="15"/>
      <c r="H674" s="15"/>
      <c r="I674" s="15"/>
      <c r="J674" s="109" t="s">
        <v>87</v>
      </c>
      <c r="K674" s="1033" t="s">
        <v>407</v>
      </c>
      <c r="L674" s="274"/>
      <c r="M674" s="274"/>
      <c r="N674" s="109" t="s">
        <v>87</v>
      </c>
      <c r="O674" s="1033" t="s">
        <v>408</v>
      </c>
      <c r="P674" s="1166"/>
      <c r="Q674" s="1166"/>
      <c r="R674" s="10"/>
      <c r="S674" s="1792" t="s">
        <v>409</v>
      </c>
    </row>
    <row r="675" spans="1:19">
      <c r="A675" s="15"/>
      <c r="B675" s="15"/>
      <c r="C675" s="15"/>
      <c r="D675" s="15"/>
      <c r="E675" s="15"/>
      <c r="F675" s="15"/>
      <c r="G675" s="15"/>
      <c r="H675" s="15"/>
      <c r="I675" s="15"/>
      <c r="J675" s="109" t="s">
        <v>87</v>
      </c>
      <c r="K675" s="1033" t="s">
        <v>410</v>
      </c>
      <c r="L675" s="274"/>
      <c r="M675" s="274"/>
      <c r="N675" s="109" t="s">
        <v>87</v>
      </c>
      <c r="O675" s="1033" t="s">
        <v>411</v>
      </c>
      <c r="P675" s="1166"/>
      <c r="Q675" s="1166"/>
      <c r="R675" s="10"/>
      <c r="S675" s="1792" t="s">
        <v>412</v>
      </c>
    </row>
    <row r="676" spans="1:19">
      <c r="A676" s="15"/>
      <c r="B676" s="15"/>
      <c r="C676" s="15"/>
      <c r="D676" s="15"/>
      <c r="E676" s="15"/>
      <c r="F676" s="15"/>
      <c r="G676" s="15"/>
      <c r="H676" s="15"/>
      <c r="I676" s="15"/>
      <c r="J676" s="109" t="s">
        <v>87</v>
      </c>
      <c r="K676" s="1033" t="s">
        <v>413</v>
      </c>
      <c r="L676" s="274"/>
      <c r="M676" s="274"/>
      <c r="N676" s="109" t="s">
        <v>87</v>
      </c>
      <c r="O676" s="1033" t="s">
        <v>414</v>
      </c>
      <c r="P676" s="1166"/>
      <c r="Q676" s="1166"/>
      <c r="R676" s="10"/>
      <c r="S676" s="684"/>
    </row>
    <row r="677" spans="1:19">
      <c r="A677" s="15"/>
      <c r="B677" s="15"/>
      <c r="C677" s="15"/>
      <c r="D677" s="15"/>
      <c r="E677" s="15"/>
      <c r="F677" s="15"/>
      <c r="G677" s="15"/>
      <c r="H677" s="15"/>
      <c r="I677" s="15"/>
      <c r="J677" s="109" t="s">
        <v>87</v>
      </c>
      <c r="K677" s="1033" t="s">
        <v>415</v>
      </c>
      <c r="L677" s="274"/>
      <c r="M677" s="274"/>
      <c r="N677" s="109" t="s">
        <v>87</v>
      </c>
      <c r="O677" s="1033" t="s">
        <v>416</v>
      </c>
      <c r="P677" s="1166"/>
      <c r="Q677" s="1166"/>
      <c r="R677" s="10"/>
      <c r="S677" s="684"/>
    </row>
    <row r="678" spans="1:19">
      <c r="A678" s="15"/>
      <c r="B678" s="15"/>
      <c r="C678" s="15"/>
      <c r="D678" s="15"/>
      <c r="E678" s="15"/>
      <c r="F678" s="15"/>
      <c r="G678" s="15"/>
      <c r="H678" s="15"/>
      <c r="I678" s="15"/>
      <c r="J678" s="109" t="s">
        <v>87</v>
      </c>
      <c r="K678" s="1033" t="s">
        <v>417</v>
      </c>
      <c r="L678" s="274"/>
      <c r="M678" s="274"/>
      <c r="N678" s="109" t="s">
        <v>87</v>
      </c>
      <c r="O678" s="1033" t="s">
        <v>418</v>
      </c>
      <c r="P678" s="1166"/>
      <c r="Q678" s="1166"/>
      <c r="R678" s="10"/>
      <c r="S678" s="684"/>
    </row>
    <row r="679" spans="1:19">
      <c r="A679" s="15"/>
      <c r="B679" s="15"/>
      <c r="C679" s="15"/>
      <c r="D679" s="15"/>
      <c r="E679" s="15"/>
      <c r="F679" s="15"/>
      <c r="G679" s="15"/>
      <c r="H679" s="15"/>
      <c r="I679" s="15"/>
      <c r="J679" s="109" t="s">
        <v>87</v>
      </c>
      <c r="K679" s="1033" t="s">
        <v>419</v>
      </c>
      <c r="L679" s="274"/>
      <c r="M679" s="274"/>
      <c r="N679" s="109" t="s">
        <v>87</v>
      </c>
      <c r="O679" s="1033" t="s">
        <v>420</v>
      </c>
      <c r="P679" s="1166"/>
      <c r="Q679" s="1166"/>
      <c r="R679" s="10"/>
      <c r="S679" s="684"/>
    </row>
    <row r="680" spans="1:19">
      <c r="A680" s="15"/>
      <c r="B680" s="15"/>
      <c r="C680" s="15"/>
      <c r="D680" s="15"/>
      <c r="E680" s="15"/>
      <c r="F680" s="15"/>
      <c r="G680" s="15"/>
      <c r="H680" s="15"/>
      <c r="I680" s="15"/>
      <c r="J680" s="109" t="s">
        <v>87</v>
      </c>
      <c r="K680" s="1294" t="s">
        <v>421</v>
      </c>
      <c r="L680" s="977"/>
      <c r="M680" s="1026"/>
      <c r="N680" s="1234" t="s">
        <v>87</v>
      </c>
      <c r="O680" s="1033" t="s">
        <v>422</v>
      </c>
      <c r="P680" s="1166"/>
      <c r="Q680" s="1166"/>
      <c r="R680" s="10"/>
      <c r="S680" s="684"/>
    </row>
    <row r="681" spans="1:19">
      <c r="A681" s="15"/>
      <c r="B681" s="15"/>
      <c r="C681" s="15"/>
      <c r="D681" s="15"/>
      <c r="E681" s="15"/>
      <c r="F681" s="15"/>
      <c r="G681" s="15"/>
      <c r="H681" s="15"/>
      <c r="I681" s="15"/>
      <c r="J681" s="281" t="s">
        <v>87</v>
      </c>
      <c r="K681" s="371" t="s">
        <v>423</v>
      </c>
      <c r="L681" s="1233"/>
      <c r="M681" s="1026">
        <v>0</v>
      </c>
      <c r="N681" s="1235" t="s">
        <v>87</v>
      </c>
      <c r="O681" s="1219" t="s">
        <v>424</v>
      </c>
      <c r="P681" s="285"/>
      <c r="Q681" s="1166"/>
      <c r="R681" s="10"/>
      <c r="S681" s="684"/>
    </row>
    <row r="682" spans="1:19">
      <c r="A682" s="15"/>
      <c r="B682" s="15"/>
      <c r="C682" s="15"/>
      <c r="D682" s="15"/>
      <c r="E682" s="15"/>
      <c r="F682" s="15"/>
      <c r="G682" s="15"/>
      <c r="H682" s="15"/>
      <c r="I682" s="15"/>
      <c r="J682" s="1232" t="s">
        <v>87</v>
      </c>
      <c r="K682" s="371" t="s">
        <v>425</v>
      </c>
      <c r="L682" s="1233"/>
      <c r="M682" s="1026">
        <v>0</v>
      </c>
      <c r="N682" s="1235" t="s">
        <v>87</v>
      </c>
      <c r="O682" s="1219" t="s">
        <v>426</v>
      </c>
      <c r="P682" s="285"/>
      <c r="Q682" s="1166"/>
      <c r="R682" s="10"/>
      <c r="S682" s="684"/>
    </row>
    <row r="683" spans="1:19">
      <c r="A683" s="15"/>
      <c r="B683" s="15"/>
      <c r="C683" s="15"/>
      <c r="D683" s="15"/>
      <c r="E683" s="15"/>
      <c r="F683" s="15"/>
      <c r="G683" s="15"/>
      <c r="H683" s="15"/>
      <c r="I683" s="15"/>
      <c r="J683" s="1232" t="s">
        <v>87</v>
      </c>
      <c r="K683" s="371" t="s">
        <v>427</v>
      </c>
      <c r="L683" s="1233"/>
      <c r="M683" s="1026">
        <v>0</v>
      </c>
      <c r="N683" s="1235" t="s">
        <v>87</v>
      </c>
      <c r="O683" s="1219" t="s">
        <v>428</v>
      </c>
      <c r="P683" s="285"/>
      <c r="Q683" s="1166"/>
      <c r="R683" s="10"/>
      <c r="S683" s="684"/>
    </row>
    <row r="684" spans="1:19">
      <c r="A684" s="15"/>
      <c r="B684" s="15"/>
      <c r="C684" s="15"/>
      <c r="D684" s="15"/>
      <c r="E684" s="15"/>
      <c r="F684" s="15"/>
      <c r="G684" s="15"/>
      <c r="H684" s="15"/>
      <c r="I684" s="15"/>
      <c r="J684" s="1232" t="s">
        <v>87</v>
      </c>
      <c r="K684" s="371" t="s">
        <v>429</v>
      </c>
      <c r="L684" s="1233"/>
      <c r="M684" s="1026">
        <v>0</v>
      </c>
      <c r="N684" s="1235" t="s">
        <v>87</v>
      </c>
      <c r="O684" s="1219" t="s">
        <v>430</v>
      </c>
      <c r="P684" s="285"/>
      <c r="Q684" s="1166"/>
      <c r="R684" s="10"/>
      <c r="S684" s="684"/>
    </row>
    <row r="685" spans="1:19">
      <c r="A685" s="15"/>
      <c r="B685" s="15"/>
      <c r="C685" s="15"/>
      <c r="D685" s="15"/>
      <c r="E685" s="15"/>
      <c r="F685" s="15"/>
      <c r="G685" s="15"/>
      <c r="H685" s="15"/>
      <c r="I685" s="15"/>
      <c r="J685" s="281" t="s">
        <v>87</v>
      </c>
      <c r="K685" s="2137" t="s">
        <v>4755</v>
      </c>
      <c r="L685" s="2136" t="s">
        <v>3416</v>
      </c>
      <c r="M685" s="1026">
        <v>0</v>
      </c>
      <c r="N685" s="284" t="s">
        <v>87</v>
      </c>
      <c r="O685" s="2137" t="s">
        <v>4756</v>
      </c>
      <c r="P685" s="285"/>
      <c r="Q685" s="1166"/>
      <c r="R685" s="10"/>
      <c r="S685" s="684"/>
    </row>
    <row r="686" spans="1:19">
      <c r="A686" s="15"/>
      <c r="B686" s="15"/>
      <c r="C686" s="15"/>
      <c r="D686" s="15"/>
      <c r="E686" s="15"/>
      <c r="F686" s="15"/>
      <c r="G686" s="15"/>
      <c r="H686" s="15"/>
      <c r="I686" s="15"/>
      <c r="J686" s="281" t="s">
        <v>87</v>
      </c>
      <c r="K686" s="2137" t="s">
        <v>4757</v>
      </c>
      <c r="L686" s="2136" t="s">
        <v>3416</v>
      </c>
      <c r="M686" s="1026">
        <v>0</v>
      </c>
      <c r="N686" s="284" t="s">
        <v>87</v>
      </c>
      <c r="O686" s="2137" t="s">
        <v>4758</v>
      </c>
      <c r="P686" s="285"/>
      <c r="Q686" s="2140"/>
      <c r="R686" s="10"/>
      <c r="S686" s="684"/>
    </row>
    <row r="687" spans="1:19">
      <c r="A687" s="15"/>
      <c r="B687" s="15"/>
      <c r="C687" s="15"/>
      <c r="D687" s="15"/>
      <c r="E687" s="15"/>
      <c r="F687" s="15"/>
      <c r="G687" s="15"/>
      <c r="H687" s="15"/>
      <c r="I687" s="15"/>
      <c r="J687" s="281" t="s">
        <v>87</v>
      </c>
      <c r="K687" s="2137" t="s">
        <v>4760</v>
      </c>
      <c r="L687" s="2136" t="s">
        <v>3416</v>
      </c>
      <c r="M687" s="1026">
        <v>0</v>
      </c>
      <c r="N687" s="284" t="s">
        <v>87</v>
      </c>
      <c r="O687" s="2137" t="s">
        <v>4761</v>
      </c>
      <c r="P687" s="285"/>
      <c r="Q687" s="2140"/>
      <c r="R687" s="10"/>
      <c r="S687" s="684"/>
    </row>
    <row r="688" spans="1:19">
      <c r="A688" s="15"/>
      <c r="B688" s="15"/>
      <c r="C688" s="15"/>
      <c r="D688" s="15"/>
      <c r="E688" s="15"/>
      <c r="F688" s="15"/>
      <c r="G688" s="15"/>
      <c r="H688" s="15"/>
      <c r="I688" s="15"/>
      <c r="J688" s="281" t="s">
        <v>87</v>
      </c>
      <c r="K688" s="2137" t="s">
        <v>4762</v>
      </c>
      <c r="L688" s="2136" t="s">
        <v>3416</v>
      </c>
      <c r="M688" s="1026">
        <v>0</v>
      </c>
      <c r="N688" s="284" t="s">
        <v>87</v>
      </c>
      <c r="O688" s="2137" t="s">
        <v>4763</v>
      </c>
      <c r="P688" s="285"/>
      <c r="Q688" s="2140"/>
      <c r="R688" s="10"/>
      <c r="S688" s="684"/>
    </row>
    <row r="689" spans="1:19">
      <c r="A689" s="15"/>
      <c r="B689" s="15"/>
      <c r="C689" s="15"/>
      <c r="D689" s="15"/>
      <c r="E689" s="15"/>
      <c r="F689" s="15"/>
      <c r="G689" s="15"/>
      <c r="H689" s="15"/>
      <c r="I689" s="15"/>
      <c r="J689" s="281" t="s">
        <v>87</v>
      </c>
      <c r="K689" s="2137" t="s">
        <v>4764</v>
      </c>
      <c r="L689" s="2136" t="s">
        <v>3416</v>
      </c>
      <c r="M689" s="1026">
        <v>0</v>
      </c>
      <c r="N689" s="284" t="s">
        <v>87</v>
      </c>
      <c r="O689" s="2137" t="s">
        <v>4765</v>
      </c>
      <c r="P689" s="2141"/>
      <c r="Q689" s="2140"/>
      <c r="R689" s="10"/>
      <c r="S689" s="684"/>
    </row>
    <row r="690" spans="1:19">
      <c r="A690" s="15"/>
      <c r="B690" s="15"/>
      <c r="C690" s="15"/>
      <c r="D690" s="15"/>
      <c r="E690" s="15"/>
      <c r="F690" s="15"/>
      <c r="G690" s="15"/>
      <c r="H690" s="15"/>
      <c r="I690" s="15"/>
      <c r="J690" s="281" t="s">
        <v>87</v>
      </c>
      <c r="K690" s="2137" t="s">
        <v>4766</v>
      </c>
      <c r="L690" s="2136" t="s">
        <v>3416</v>
      </c>
      <c r="M690" s="1026">
        <v>0</v>
      </c>
      <c r="N690" s="284" t="s">
        <v>87</v>
      </c>
      <c r="O690" s="2137" t="s">
        <v>4767</v>
      </c>
      <c r="P690" s="2141"/>
      <c r="Q690" s="2140"/>
      <c r="R690" s="10"/>
      <c r="S690" s="684"/>
    </row>
    <row r="691" spans="1:19">
      <c r="A691" s="15"/>
      <c r="B691" s="15"/>
      <c r="C691" s="15"/>
      <c r="D691" s="15"/>
      <c r="E691" s="15"/>
      <c r="F691" s="15"/>
      <c r="G691" s="15"/>
      <c r="H691" s="15"/>
      <c r="I691" s="15"/>
      <c r="J691" s="281" t="s">
        <v>87</v>
      </c>
      <c r="K691" s="2137" t="s">
        <v>4768</v>
      </c>
      <c r="L691" s="2136" t="s">
        <v>3416</v>
      </c>
      <c r="M691" s="1026">
        <v>0</v>
      </c>
      <c r="N691" s="281" t="s">
        <v>87</v>
      </c>
      <c r="O691" s="2137" t="s">
        <v>4769</v>
      </c>
      <c r="P691" s="2141"/>
      <c r="Q691" s="2140"/>
      <c r="R691" s="10"/>
      <c r="S691" s="684"/>
    </row>
    <row r="692" spans="1:19">
      <c r="A692" s="15"/>
      <c r="B692" s="15"/>
      <c r="C692" s="15"/>
      <c r="D692" s="15"/>
      <c r="E692" s="15"/>
      <c r="F692" s="15"/>
      <c r="G692" s="15"/>
      <c r="H692" s="15"/>
      <c r="I692" s="15"/>
      <c r="J692" s="281" t="s">
        <v>87</v>
      </c>
      <c r="K692" s="2137" t="s">
        <v>4770</v>
      </c>
      <c r="L692" s="2136" t="s">
        <v>3416</v>
      </c>
      <c r="M692" s="1026">
        <v>0</v>
      </c>
      <c r="N692" s="281" t="s">
        <v>87</v>
      </c>
      <c r="O692" s="2137" t="s">
        <v>4771</v>
      </c>
      <c r="P692" s="2141"/>
      <c r="Q692" s="2140"/>
      <c r="R692" s="10"/>
      <c r="S692" s="684"/>
    </row>
    <row r="693" spans="1:19">
      <c r="A693" s="15"/>
      <c r="B693" s="15"/>
      <c r="C693" s="15"/>
      <c r="D693" s="15"/>
      <c r="E693" s="15"/>
      <c r="F693" s="15"/>
      <c r="G693" s="15"/>
      <c r="H693" s="15"/>
      <c r="I693" s="15"/>
      <c r="J693" s="281" t="s">
        <v>87</v>
      </c>
      <c r="K693" s="2137" t="s">
        <v>4774</v>
      </c>
      <c r="L693" s="2136" t="s">
        <v>3416</v>
      </c>
      <c r="M693" s="1026"/>
      <c r="N693" s="281" t="s">
        <v>87</v>
      </c>
      <c r="O693" s="2137" t="s">
        <v>4775</v>
      </c>
      <c r="P693" s="2141"/>
      <c r="Q693" s="2140"/>
      <c r="R693" s="10"/>
      <c r="S693" s="684"/>
    </row>
    <row r="694" spans="1:19">
      <c r="A694" s="15"/>
      <c r="B694" s="15"/>
      <c r="C694" s="15"/>
      <c r="D694" s="15"/>
      <c r="E694" s="15"/>
      <c r="F694" s="15"/>
      <c r="G694" s="15"/>
      <c r="H694" s="15"/>
      <c r="I694" s="15"/>
      <c r="J694" s="281" t="s">
        <v>87</v>
      </c>
      <c r="K694" s="2137" t="s">
        <v>4772</v>
      </c>
      <c r="L694" s="2136" t="s">
        <v>3416</v>
      </c>
      <c r="M694" s="1026"/>
      <c r="N694" s="281" t="s">
        <v>87</v>
      </c>
      <c r="O694" s="2137" t="s">
        <v>4773</v>
      </c>
      <c r="P694" s="2141"/>
      <c r="Q694" s="2140"/>
      <c r="R694" s="10"/>
      <c r="S694" s="684"/>
    </row>
    <row r="695" spans="1:19">
      <c r="A695" s="15"/>
      <c r="B695" s="15"/>
      <c r="C695" s="15"/>
      <c r="D695" s="15"/>
      <c r="E695" s="15"/>
      <c r="F695" s="15"/>
      <c r="G695" s="15"/>
      <c r="H695" s="15"/>
      <c r="I695" s="15"/>
      <c r="J695" s="281" t="s">
        <v>87</v>
      </c>
      <c r="K695" s="2137" t="s">
        <v>4776</v>
      </c>
      <c r="L695" s="1233" t="s">
        <v>3416</v>
      </c>
      <c r="M695" s="1026"/>
      <c r="N695" s="333" t="s">
        <v>87</v>
      </c>
      <c r="O695" s="2137" t="s">
        <v>4777</v>
      </c>
      <c r="P695" s="2141"/>
      <c r="Q695" s="2140"/>
      <c r="R695" s="10"/>
      <c r="S695" s="684"/>
    </row>
    <row r="696" spans="1:19">
      <c r="A696" s="15"/>
      <c r="B696" s="15"/>
      <c r="C696" s="15"/>
      <c r="D696" s="15"/>
      <c r="E696" s="15"/>
      <c r="F696" s="15"/>
      <c r="G696" s="15"/>
      <c r="H696" s="15"/>
      <c r="I696" s="15"/>
      <c r="J696" s="281" t="s">
        <v>87</v>
      </c>
      <c r="K696" s="2137" t="s">
        <v>4781</v>
      </c>
      <c r="L696" s="2136"/>
      <c r="M696" s="1026"/>
      <c r="N696" s="284" t="s">
        <v>87</v>
      </c>
      <c r="O696" s="2142" t="s">
        <v>4782</v>
      </c>
      <c r="P696" s="2141"/>
      <c r="Q696" s="2140"/>
      <c r="R696" s="10"/>
      <c r="S696" s="684"/>
    </row>
    <row r="697" spans="1:19">
      <c r="A697" s="15"/>
      <c r="B697" s="15"/>
      <c r="C697" s="15"/>
      <c r="D697" s="15"/>
      <c r="E697" s="15"/>
      <c r="F697" s="15"/>
      <c r="G697" s="15"/>
      <c r="H697" s="15"/>
      <c r="I697" s="15"/>
      <c r="J697" s="281" t="s">
        <v>87</v>
      </c>
      <c r="K697" s="2137" t="s">
        <v>4783</v>
      </c>
      <c r="L697" s="2136"/>
      <c r="M697" s="1026"/>
      <c r="N697" s="284" t="s">
        <v>87</v>
      </c>
      <c r="O697" s="2142" t="s">
        <v>4784</v>
      </c>
      <c r="P697" s="2141"/>
      <c r="Q697" s="2140"/>
      <c r="R697" s="10"/>
      <c r="S697" s="684"/>
    </row>
    <row r="698" spans="1:19">
      <c r="A698" s="15"/>
      <c r="B698" s="15"/>
      <c r="C698" s="15"/>
      <c r="D698" s="15"/>
      <c r="E698" s="15"/>
      <c r="F698" s="15"/>
      <c r="G698" s="15"/>
      <c r="H698" s="15"/>
      <c r="I698" s="15"/>
      <c r="J698" s="281" t="s">
        <v>87</v>
      </c>
      <c r="K698" s="2137" t="s">
        <v>4785</v>
      </c>
      <c r="L698" s="2136"/>
      <c r="M698" s="1026"/>
      <c r="N698" s="284" t="s">
        <v>87</v>
      </c>
      <c r="O698" s="2142" t="s">
        <v>4786</v>
      </c>
      <c r="P698" s="2141"/>
      <c r="Q698" s="2140"/>
      <c r="R698" s="10"/>
      <c r="S698" s="684"/>
    </row>
    <row r="699" spans="1:19">
      <c r="A699" s="15"/>
      <c r="B699" s="15"/>
      <c r="C699" s="15"/>
      <c r="D699" s="15"/>
      <c r="E699" s="15"/>
      <c r="F699" s="15"/>
      <c r="G699" s="15"/>
      <c r="H699" s="15"/>
      <c r="I699" s="15"/>
      <c r="J699" s="281" t="s">
        <v>87</v>
      </c>
      <c r="K699" s="2137" t="s">
        <v>4787</v>
      </c>
      <c r="L699" s="2136"/>
      <c r="M699" s="1026"/>
      <c r="N699" s="284" t="s">
        <v>87</v>
      </c>
      <c r="O699" s="2142" t="s">
        <v>4788</v>
      </c>
      <c r="P699" s="2141"/>
      <c r="Q699" s="2140"/>
      <c r="R699" s="10"/>
      <c r="S699" s="684"/>
    </row>
    <row r="700" spans="1:19">
      <c r="A700" s="15"/>
      <c r="B700" s="15"/>
      <c r="C700" s="15"/>
      <c r="D700" s="15"/>
      <c r="E700" s="15"/>
      <c r="F700" s="15"/>
      <c r="G700" s="15"/>
      <c r="H700" s="15"/>
      <c r="I700" s="15"/>
      <c r="J700" s="281" t="s">
        <v>87</v>
      </c>
      <c r="K700" s="2137" t="s">
        <v>4789</v>
      </c>
      <c r="L700" s="2136"/>
      <c r="M700" s="1026"/>
      <c r="N700" s="284" t="s">
        <v>87</v>
      </c>
      <c r="O700" s="2142" t="s">
        <v>4790</v>
      </c>
      <c r="P700" s="2141"/>
      <c r="Q700" s="2140"/>
      <c r="R700" s="10"/>
      <c r="S700" s="684"/>
    </row>
    <row r="701" spans="1:19">
      <c r="A701" s="15"/>
      <c r="B701" s="15"/>
      <c r="C701" s="15"/>
      <c r="D701" s="15"/>
      <c r="E701" s="15"/>
      <c r="F701" s="15"/>
      <c r="G701" s="15"/>
      <c r="H701" s="15"/>
      <c r="I701" s="15"/>
      <c r="J701" s="281" t="s">
        <v>87</v>
      </c>
      <c r="K701" s="2137" t="s">
        <v>4791</v>
      </c>
      <c r="L701" s="2136"/>
      <c r="M701" s="1026"/>
      <c r="N701" s="281" t="s">
        <v>87</v>
      </c>
      <c r="O701" s="2142" t="s">
        <v>4792</v>
      </c>
      <c r="P701" s="2141"/>
      <c r="Q701" s="2140"/>
      <c r="R701" s="10"/>
      <c r="S701" s="684"/>
    </row>
    <row r="702" spans="1:19">
      <c r="A702" s="15"/>
      <c r="B702" s="15"/>
      <c r="C702" s="15"/>
      <c r="D702" s="15"/>
      <c r="E702" s="15"/>
      <c r="F702" s="15"/>
      <c r="G702" s="15"/>
      <c r="H702" s="15"/>
      <c r="I702" s="15"/>
      <c r="J702" s="281" t="s">
        <v>87</v>
      </c>
      <c r="K702" s="2137" t="s">
        <v>4793</v>
      </c>
      <c r="L702" s="2136"/>
      <c r="M702" s="1026"/>
      <c r="N702" s="281" t="s">
        <v>87</v>
      </c>
      <c r="O702" s="2137" t="s">
        <v>4794</v>
      </c>
      <c r="P702" s="2141"/>
      <c r="Q702" s="2140"/>
      <c r="R702" s="10"/>
      <c r="S702" s="684"/>
    </row>
    <row r="703" spans="1:19">
      <c r="A703" s="15"/>
      <c r="B703" s="15"/>
      <c r="C703" s="15"/>
      <c r="D703" s="15"/>
      <c r="E703" s="15"/>
      <c r="F703" s="15"/>
      <c r="G703" s="15"/>
      <c r="H703" s="15"/>
      <c r="I703" s="15"/>
      <c r="J703" s="281" t="s">
        <v>87</v>
      </c>
      <c r="K703" s="2137" t="s">
        <v>4795</v>
      </c>
      <c r="L703" s="2136"/>
      <c r="M703" s="1026"/>
      <c r="N703" s="281" t="s">
        <v>87</v>
      </c>
      <c r="O703" s="2137" t="s">
        <v>4796</v>
      </c>
      <c r="P703" s="2141"/>
      <c r="Q703" s="2140"/>
      <c r="R703" s="10"/>
      <c r="S703" s="684"/>
    </row>
    <row r="704" spans="1:19">
      <c r="A704" s="15"/>
      <c r="B704" s="265" t="s">
        <v>431</v>
      </c>
      <c r="C704" s="264"/>
      <c r="D704" s="15"/>
      <c r="E704" s="15"/>
      <c r="F704" s="15"/>
      <c r="G704" s="15"/>
      <c r="H704" s="15"/>
      <c r="I704" s="15"/>
      <c r="J704" s="75"/>
      <c r="K704" s="75"/>
      <c r="L704" s="75"/>
      <c r="M704" s="75"/>
      <c r="N704" s="75"/>
      <c r="O704" s="75"/>
      <c r="P704" s="278"/>
      <c r="Q704" s="1269"/>
      <c r="R704" s="10"/>
      <c r="S704" s="684"/>
    </row>
    <row r="705" spans="1:19">
      <c r="A705" s="15"/>
      <c r="B705" s="265"/>
      <c r="C705" s="137"/>
      <c r="D705" s="15"/>
      <c r="E705" s="15"/>
      <c r="F705" s="15"/>
      <c r="G705" s="15"/>
      <c r="H705" s="15"/>
      <c r="I705" s="15"/>
      <c r="J705" s="75"/>
      <c r="K705" s="75"/>
      <c r="L705" s="75"/>
      <c r="M705" s="75"/>
      <c r="N705" s="75"/>
      <c r="O705" s="75"/>
      <c r="P705" s="278"/>
      <c r="Q705" s="1269"/>
      <c r="R705" s="10"/>
      <c r="S705" s="684"/>
    </row>
    <row r="706" spans="1:19">
      <c r="A706" s="15"/>
      <c r="B706" s="265"/>
      <c r="C706" s="264" t="s">
        <v>309</v>
      </c>
      <c r="D706" s="15"/>
      <c r="E706" s="15"/>
      <c r="F706" s="15"/>
      <c r="G706" s="15"/>
      <c r="H706" s="15"/>
      <c r="I706" s="15"/>
      <c r="J706" s="2329">
        <f>M585</f>
        <v>14739.5</v>
      </c>
      <c r="K706" s="2329"/>
      <c r="L706" s="2329"/>
      <c r="M706" s="2329"/>
      <c r="N706" s="2389">
        <f>Q585</f>
        <v>0</v>
      </c>
      <c r="O706" s="2389"/>
      <c r="P706" s="2389"/>
      <c r="Q706" s="2390"/>
      <c r="R706" s="10"/>
      <c r="S706" s="684"/>
    </row>
    <row r="707" spans="1:19">
      <c r="A707" s="15"/>
      <c r="B707" s="265"/>
      <c r="C707" s="264" t="s">
        <v>379</v>
      </c>
      <c r="D707" s="15"/>
      <c r="E707" s="15"/>
      <c r="F707" s="15"/>
      <c r="G707" s="15"/>
      <c r="H707" s="15"/>
      <c r="I707" s="15"/>
      <c r="J707" s="2329">
        <f>SUM(M271:M389)</f>
        <v>50000</v>
      </c>
      <c r="K707" s="2329"/>
      <c r="L707" s="2329"/>
      <c r="M707" s="2329"/>
      <c r="N707" s="2389">
        <f>SUM(Q271:Q389)</f>
        <v>0</v>
      </c>
      <c r="O707" s="2389"/>
      <c r="P707" s="2389"/>
      <c r="Q707" s="2390"/>
      <c r="R707" s="10"/>
      <c r="S707" s="684"/>
    </row>
    <row r="708" spans="1:19">
      <c r="A708" s="15"/>
      <c r="B708" s="15"/>
      <c r="C708" s="265" t="s">
        <v>380</v>
      </c>
      <c r="D708" s="15"/>
      <c r="E708" s="15"/>
      <c r="F708" s="15"/>
      <c r="G708" s="15"/>
      <c r="H708" s="15"/>
      <c r="I708" s="15"/>
      <c r="J708" s="2329">
        <f>K400</f>
        <v>-5040</v>
      </c>
      <c r="K708" s="2329"/>
      <c r="L708" s="2329"/>
      <c r="M708" s="2329"/>
      <c r="N708" s="2389">
        <f>O400</f>
        <v>0</v>
      </c>
      <c r="O708" s="2389"/>
      <c r="P708" s="2389"/>
      <c r="Q708" s="2390"/>
      <c r="R708" s="10"/>
      <c r="S708" s="684"/>
    </row>
    <row r="709" spans="1:19">
      <c r="A709" s="15"/>
      <c r="B709" s="15"/>
      <c r="C709" s="264" t="s">
        <v>381</v>
      </c>
      <c r="D709" s="15"/>
      <c r="E709" s="15"/>
      <c r="F709" s="15"/>
      <c r="G709" s="15"/>
      <c r="H709" s="15"/>
      <c r="I709" s="15"/>
      <c r="J709" s="2329">
        <f>J707+J708</f>
        <v>44960</v>
      </c>
      <c r="K709" s="2329"/>
      <c r="L709" s="2329"/>
      <c r="M709" s="2329"/>
      <c r="N709" s="2389">
        <f>N707+N708</f>
        <v>0</v>
      </c>
      <c r="O709" s="2389"/>
      <c r="P709" s="2389"/>
      <c r="Q709" s="2390"/>
      <c r="R709" s="10"/>
      <c r="S709" s="684"/>
    </row>
    <row r="710" spans="1:19">
      <c r="A710" s="15"/>
      <c r="B710" s="15"/>
      <c r="C710" s="265" t="s">
        <v>382</v>
      </c>
      <c r="D710" s="15"/>
      <c r="E710" s="15"/>
      <c r="F710" s="15"/>
      <c r="G710" s="15"/>
      <c r="H710" s="15"/>
      <c r="I710" s="15"/>
      <c r="J710" s="2329">
        <f>IF(J707=0,0,(J709*(SUM(M662:M680)/J707)))</f>
        <v>0</v>
      </c>
      <c r="K710" s="2329"/>
      <c r="L710" s="2329"/>
      <c r="M710" s="2329"/>
      <c r="N710" s="2389">
        <f>IF(SUM(Q662:Q680)=0,0,IF(Q585=0,0,(N709*(SUM(Q662:Q680)/N707))))</f>
        <v>0</v>
      </c>
      <c r="O710" s="2389"/>
      <c r="P710" s="2389"/>
      <c r="Q710" s="2390"/>
      <c r="R710" s="10"/>
      <c r="S710" s="684"/>
    </row>
    <row r="711" spans="1:19">
      <c r="A711" s="15"/>
      <c r="B711" s="15"/>
      <c r="C711" s="265" t="s">
        <v>311</v>
      </c>
      <c r="D711" s="15"/>
      <c r="E711" s="15"/>
      <c r="F711" s="15"/>
      <c r="G711" s="15"/>
      <c r="H711" s="15"/>
      <c r="I711" s="15"/>
      <c r="J711" s="2329">
        <f>IFERROR(($M$518+$M$519+$M$520)*J710/$M$515,0)</f>
        <v>0</v>
      </c>
      <c r="K711" s="2329"/>
      <c r="L711" s="2329"/>
      <c r="M711" s="2329"/>
      <c r="N711" s="2389">
        <f>($M$518+$M$519+$M$520)*N710/$M$515</f>
        <v>0</v>
      </c>
      <c r="O711" s="2389"/>
      <c r="P711" s="2389"/>
      <c r="Q711" s="2390"/>
      <c r="R711" s="10"/>
      <c r="S711" s="10"/>
    </row>
    <row r="712" spans="1:19">
      <c r="A712" s="15"/>
      <c r="B712" s="15"/>
      <c r="C712" s="265" t="s">
        <v>383</v>
      </c>
      <c r="D712" s="15"/>
      <c r="E712" s="15"/>
      <c r="F712" s="15"/>
      <c r="G712" s="15"/>
      <c r="H712" s="15"/>
      <c r="I712" s="15"/>
      <c r="J712" s="2329">
        <f>IF(SUM(M628:M646,M662:M680)=0,0,IF($M$459=0,0,($M$459*((SUM($J$654,$J$710)/M456))))*J710/(J710+J654))</f>
        <v>0</v>
      </c>
      <c r="K712" s="2329"/>
      <c r="L712" s="2329"/>
      <c r="M712" s="2329"/>
      <c r="N712" s="2389">
        <f>IF(N710=0,0,IF($Q$459=0,0,($Q$459*((SUM($N$654,$N$710)/$Q$456))))*(N710/(N654+N710)))</f>
        <v>0</v>
      </c>
      <c r="O712" s="2389"/>
      <c r="P712" s="2389"/>
      <c r="Q712" s="2390"/>
      <c r="R712" s="10"/>
      <c r="S712" s="10"/>
    </row>
    <row r="713" spans="1:19">
      <c r="A713" s="15"/>
      <c r="B713" s="15"/>
      <c r="C713" s="265" t="s">
        <v>312</v>
      </c>
      <c r="D713" s="15"/>
      <c r="E713" s="15"/>
      <c r="F713" s="15"/>
      <c r="G713" s="15"/>
      <c r="H713" s="15"/>
      <c r="I713" s="15"/>
      <c r="J713" s="2331">
        <f>IF(SUM(M662:M680)=0,0,-(J706)*((J710+J711+J712)/M522))</f>
        <v>0</v>
      </c>
      <c r="K713" s="2331"/>
      <c r="L713" s="2331"/>
      <c r="M713" s="2331"/>
      <c r="N713" s="2331">
        <f>IF(Q585=0,0,(N706)*((N710+N711)/Q522))</f>
        <v>0</v>
      </c>
      <c r="O713" s="2331"/>
      <c r="P713" s="2331"/>
      <c r="Q713" s="2348"/>
      <c r="R713" s="10"/>
      <c r="S713" s="10"/>
    </row>
    <row r="714" spans="1:19">
      <c r="A714" s="15"/>
      <c r="B714" s="15"/>
      <c r="C714" s="265"/>
      <c r="D714" s="15"/>
      <c r="E714" s="15"/>
      <c r="F714" s="15"/>
      <c r="G714" s="15"/>
      <c r="H714" s="15"/>
      <c r="I714" s="15"/>
      <c r="J714" s="266"/>
      <c r="K714" s="266"/>
      <c r="L714" s="266"/>
      <c r="M714" s="266"/>
      <c r="N714" s="266"/>
      <c r="O714" s="266"/>
      <c r="P714" s="266"/>
      <c r="Q714" s="272"/>
      <c r="R714" s="10"/>
      <c r="S714" s="10"/>
    </row>
    <row r="715" spans="1:19">
      <c r="A715" s="15"/>
      <c r="B715" s="1237" t="s">
        <v>432</v>
      </c>
      <c r="C715" s="1237"/>
      <c r="D715" s="15"/>
      <c r="E715" s="15"/>
      <c r="F715" s="15"/>
      <c r="G715" s="15"/>
      <c r="H715" s="15"/>
      <c r="I715" s="15"/>
      <c r="J715" s="1144"/>
      <c r="K715" s="1144"/>
      <c r="L715" s="1144"/>
      <c r="M715" s="1144"/>
      <c r="N715" s="1144"/>
      <c r="O715" s="1144"/>
      <c r="P715" s="1936"/>
      <c r="Q715" s="1268"/>
      <c r="R715" s="10"/>
      <c r="S715" s="10"/>
    </row>
    <row r="716" spans="1:19">
      <c r="A716" s="15"/>
      <c r="B716" s="1148"/>
      <c r="C716" s="1238"/>
      <c r="D716" s="15"/>
      <c r="E716" s="15"/>
      <c r="F716" s="15"/>
      <c r="G716" s="15"/>
      <c r="H716" s="15"/>
      <c r="I716" s="15"/>
      <c r="J716" s="1144"/>
      <c r="K716" s="1144"/>
      <c r="L716" s="1144"/>
      <c r="M716" s="1144"/>
      <c r="N716" s="1144"/>
      <c r="O716" s="1144"/>
      <c r="P716" s="1936"/>
      <c r="Q716" s="1268"/>
      <c r="R716" s="10"/>
      <c r="S716" s="10"/>
    </row>
    <row r="717" spans="1:19">
      <c r="A717" s="15"/>
      <c r="B717" s="1148"/>
      <c r="C717" s="1148" t="s">
        <v>309</v>
      </c>
      <c r="D717" s="15"/>
      <c r="E717" s="15"/>
      <c r="F717" s="15"/>
      <c r="G717" s="15"/>
      <c r="H717" s="15"/>
      <c r="I717" s="15"/>
      <c r="J717" s="2335">
        <f>M585</f>
        <v>14739.5</v>
      </c>
      <c r="K717" s="2335"/>
      <c r="L717" s="2335"/>
      <c r="M717" s="2335"/>
      <c r="N717" s="2336">
        <f>Q585</f>
        <v>0</v>
      </c>
      <c r="O717" s="2336"/>
      <c r="P717" s="2336"/>
      <c r="Q717" s="2337"/>
      <c r="R717" s="10"/>
      <c r="S717" s="10"/>
    </row>
    <row r="718" spans="1:19">
      <c r="A718" s="15"/>
      <c r="B718" s="1148"/>
      <c r="C718" s="1148" t="s">
        <v>379</v>
      </c>
      <c r="D718" s="15"/>
      <c r="E718" s="15"/>
      <c r="F718" s="15"/>
      <c r="G718" s="15"/>
      <c r="H718" s="15"/>
      <c r="I718" s="15"/>
      <c r="J718" s="2335">
        <f>SUM(L309:L314,L316)</f>
        <v>0</v>
      </c>
      <c r="K718" s="2335"/>
      <c r="L718" s="2335"/>
      <c r="M718" s="2335"/>
      <c r="N718" s="2336">
        <f>SUM(P309:P314,P316)</f>
        <v>0</v>
      </c>
      <c r="O718" s="2336"/>
      <c r="P718" s="2336"/>
      <c r="Q718" s="2337"/>
      <c r="R718" s="10"/>
      <c r="S718" s="10"/>
    </row>
    <row r="719" spans="1:19">
      <c r="A719" s="15"/>
      <c r="B719" s="15"/>
      <c r="C719" s="265" t="s">
        <v>380</v>
      </c>
      <c r="D719" s="15"/>
      <c r="E719" s="15"/>
      <c r="F719" s="15"/>
      <c r="G719" s="15"/>
      <c r="H719" s="15"/>
      <c r="I719" s="15"/>
      <c r="J719" s="2335">
        <f>K406</f>
        <v>0</v>
      </c>
      <c r="K719" s="2335"/>
      <c r="L719" s="2335"/>
      <c r="M719" s="2335"/>
      <c r="N719" s="2336">
        <f>O406</f>
        <v>0</v>
      </c>
      <c r="O719" s="2336"/>
      <c r="P719" s="2336"/>
      <c r="Q719" s="2337"/>
      <c r="R719" s="10"/>
      <c r="S719" s="10"/>
    </row>
    <row r="720" spans="1:19">
      <c r="A720" s="15"/>
      <c r="B720" s="15"/>
      <c r="C720" s="1148" t="s">
        <v>381</v>
      </c>
      <c r="D720" s="15"/>
      <c r="E720" s="15"/>
      <c r="F720" s="15"/>
      <c r="G720" s="15"/>
      <c r="H720" s="15"/>
      <c r="I720" s="15"/>
      <c r="J720" s="2335">
        <f>J718+J719</f>
        <v>0</v>
      </c>
      <c r="K720" s="2335"/>
      <c r="L720" s="2335"/>
      <c r="M720" s="2335"/>
      <c r="N720" s="2336">
        <f>N718+N719</f>
        <v>0</v>
      </c>
      <c r="O720" s="2336"/>
      <c r="P720" s="2336"/>
      <c r="Q720" s="2337"/>
      <c r="R720" s="10"/>
      <c r="S720" s="10"/>
    </row>
    <row r="721" spans="1:19">
      <c r="A721" s="15"/>
      <c r="B721" s="15"/>
      <c r="C721" s="265" t="s">
        <v>382</v>
      </c>
      <c r="D721" s="15"/>
      <c r="E721" s="15"/>
      <c r="F721" s="15"/>
      <c r="G721" s="15"/>
      <c r="H721" s="15"/>
      <c r="I721" s="15"/>
      <c r="J721" s="2335">
        <f>IF(J718=0,0,(J720*(SUM(M681:M684)/J718)))</f>
        <v>0</v>
      </c>
      <c r="K721" s="2335"/>
      <c r="L721" s="2335"/>
      <c r="M721" s="2335"/>
      <c r="N721" s="2336">
        <f>IF(SUM(Q681:Q684)=0,0,IF(Q596=0,0,(N720*(SUM(Q681:Q684)/N718))))</f>
        <v>0</v>
      </c>
      <c r="O721" s="2336"/>
      <c r="P721" s="2336"/>
      <c r="Q721" s="2337"/>
      <c r="R721" s="10"/>
      <c r="S721" s="10"/>
    </row>
    <row r="722" spans="1:19">
      <c r="A722" s="15"/>
      <c r="B722" s="15"/>
      <c r="C722" s="265" t="s">
        <v>311</v>
      </c>
      <c r="D722" s="15"/>
      <c r="E722" s="15"/>
      <c r="F722" s="15"/>
      <c r="G722" s="15"/>
      <c r="H722" s="15"/>
      <c r="I722" s="15"/>
      <c r="J722" s="2335">
        <f>IFERROR(($M$518+$M$519+$M$520)*J721/$M$515,0)</f>
        <v>0</v>
      </c>
      <c r="K722" s="2335"/>
      <c r="L722" s="2335"/>
      <c r="M722" s="2335"/>
      <c r="N722" s="2336">
        <f>IFERROR(($Q$518+$M$519+$M$520)*N721/$Q$515,0)</f>
        <v>0</v>
      </c>
      <c r="O722" s="2336"/>
      <c r="P722" s="2336"/>
      <c r="Q722" s="2337"/>
      <c r="R722" s="10"/>
      <c r="S722" s="10"/>
    </row>
    <row r="723" spans="1:19">
      <c r="A723" s="15"/>
      <c r="B723" s="15"/>
      <c r="C723" s="265" t="s">
        <v>383</v>
      </c>
      <c r="D723" s="15"/>
      <c r="E723" s="15"/>
      <c r="F723" s="15"/>
      <c r="G723" s="15"/>
      <c r="H723" s="15"/>
      <c r="I723" s="15"/>
      <c r="J723" s="2335">
        <f>IF(J721=0,0,IF($M$459=0,0,($M$459*J721/M456)))</f>
        <v>0</v>
      </c>
      <c r="K723" s="2335"/>
      <c r="L723" s="2335"/>
      <c r="M723" s="2335"/>
      <c r="N723" s="2336">
        <f>IF(N721=0,0,IF($Q$459=0,0,($Q$459*(N721/Q456))))</f>
        <v>0</v>
      </c>
      <c r="O723" s="2336"/>
      <c r="P723" s="2336"/>
      <c r="Q723" s="2337"/>
      <c r="R723" s="10"/>
      <c r="S723" s="10"/>
    </row>
    <row r="724" spans="1:19">
      <c r="A724" s="15"/>
      <c r="B724" s="15"/>
      <c r="C724" s="265" t="s">
        <v>312</v>
      </c>
      <c r="D724" s="15"/>
      <c r="E724" s="15"/>
      <c r="F724" s="15"/>
      <c r="G724" s="15"/>
      <c r="H724" s="15"/>
      <c r="I724" s="15"/>
      <c r="J724" s="2339">
        <f>IF(SUM(M681:M684)=0,0,-(J717)*((J721+J722+J723)/M522))</f>
        <v>0</v>
      </c>
      <c r="K724" s="2339"/>
      <c r="L724" s="2339"/>
      <c r="M724" s="2339"/>
      <c r="N724" s="2339">
        <f>IF(SUM(Q681:Q684)=0,0,-(N717)*((N721+N722+N723)/Q522))</f>
        <v>0</v>
      </c>
      <c r="O724" s="2339"/>
      <c r="P724" s="2339"/>
      <c r="Q724" s="2401"/>
      <c r="R724" s="10"/>
      <c r="S724" s="10"/>
    </row>
    <row r="725" spans="1:19">
      <c r="A725" s="15"/>
      <c r="B725" s="15"/>
      <c r="C725" s="265"/>
      <c r="D725" s="15"/>
      <c r="E725" s="15"/>
      <c r="F725" s="15"/>
      <c r="G725" s="15"/>
      <c r="H725" s="15"/>
      <c r="I725" s="15"/>
      <c r="J725" s="266"/>
      <c r="K725" s="266"/>
      <c r="L725" s="266"/>
      <c r="M725" s="266"/>
      <c r="N725" s="266"/>
      <c r="O725" s="266"/>
      <c r="P725" s="266"/>
      <c r="Q725" s="272"/>
      <c r="R725" s="10"/>
      <c r="S725" s="10"/>
    </row>
    <row r="726" spans="1:19">
      <c r="A726" s="15"/>
      <c r="B726" s="2138" t="s">
        <v>4753</v>
      </c>
      <c r="C726" s="2139"/>
      <c r="D726" s="15"/>
      <c r="E726" s="15"/>
      <c r="F726" s="15"/>
      <c r="G726" s="15"/>
      <c r="H726" s="15"/>
      <c r="I726" s="15"/>
      <c r="J726" s="75"/>
      <c r="K726" s="75"/>
      <c r="L726" s="75"/>
      <c r="M726" s="75"/>
      <c r="N726" s="75"/>
      <c r="O726" s="75"/>
      <c r="P726" s="278"/>
      <c r="Q726" s="1269"/>
      <c r="R726" s="10"/>
      <c r="S726" s="10"/>
    </row>
    <row r="727" spans="1:19">
      <c r="A727" s="15"/>
      <c r="B727" s="265"/>
      <c r="C727" s="15"/>
      <c r="D727" s="15"/>
      <c r="E727" s="15"/>
      <c r="F727" s="15"/>
      <c r="G727" s="15"/>
      <c r="H727" s="15"/>
      <c r="I727" s="15"/>
      <c r="J727" s="75"/>
      <c r="K727" s="75"/>
      <c r="L727" s="75"/>
      <c r="M727" s="75"/>
      <c r="N727" s="75"/>
      <c r="O727" s="75"/>
      <c r="P727" s="278"/>
      <c r="Q727" s="1269"/>
      <c r="R727" s="10"/>
      <c r="S727" s="10"/>
    </row>
    <row r="728" spans="1:19">
      <c r="A728" s="15"/>
      <c r="B728" s="15"/>
      <c r="C728" s="2143" t="s">
        <v>309</v>
      </c>
      <c r="D728" s="2139"/>
      <c r="E728" s="15"/>
      <c r="F728" s="15"/>
      <c r="G728" s="15"/>
      <c r="H728" s="15"/>
      <c r="I728" s="15"/>
      <c r="J728" s="2273">
        <f>J717</f>
        <v>14739.5</v>
      </c>
      <c r="K728" s="2268"/>
      <c r="L728" s="2268"/>
      <c r="M728" s="2269"/>
      <c r="N728" s="2343">
        <f>N717</f>
        <v>0</v>
      </c>
      <c r="O728" s="2268"/>
      <c r="P728" s="2268"/>
      <c r="Q728" s="2269"/>
      <c r="R728" s="10"/>
      <c r="S728" s="10"/>
    </row>
    <row r="729" spans="1:19">
      <c r="A729" s="15"/>
      <c r="B729" s="15"/>
      <c r="C729" s="2143" t="s">
        <v>379</v>
      </c>
      <c r="D729" s="2139"/>
      <c r="E729" s="15"/>
      <c r="F729" s="15"/>
      <c r="G729" s="15"/>
      <c r="H729" s="15"/>
      <c r="I729" s="15"/>
      <c r="J729" s="2273">
        <f>J412</f>
        <v>0</v>
      </c>
      <c r="K729" s="2268"/>
      <c r="L729" s="2268"/>
      <c r="M729" s="2269"/>
      <c r="N729" s="2343">
        <f>N412</f>
        <v>0</v>
      </c>
      <c r="O729" s="2268"/>
      <c r="P729" s="2268"/>
      <c r="Q729" s="2269"/>
      <c r="R729" s="10"/>
      <c r="S729" s="10"/>
    </row>
    <row r="730" spans="1:19">
      <c r="A730" s="15"/>
      <c r="B730" s="15"/>
      <c r="C730" s="2138" t="s">
        <v>380</v>
      </c>
      <c r="D730" s="2139"/>
      <c r="E730" s="15"/>
      <c r="F730" s="15"/>
      <c r="G730" s="15"/>
      <c r="H730" s="15"/>
      <c r="I730" s="15"/>
      <c r="J730" s="2273">
        <f>K413</f>
        <v>0</v>
      </c>
      <c r="K730" s="2268"/>
      <c r="L730" s="2268"/>
      <c r="M730" s="2269"/>
      <c r="N730" s="2343">
        <f>O413</f>
        <v>0</v>
      </c>
      <c r="O730" s="2268"/>
      <c r="P730" s="2268"/>
      <c r="Q730" s="2269"/>
      <c r="R730" s="10"/>
      <c r="S730" s="10"/>
    </row>
    <row r="731" spans="1:19">
      <c r="A731" s="15"/>
      <c r="B731" s="15"/>
      <c r="C731" s="2143" t="s">
        <v>381</v>
      </c>
      <c r="D731" s="2139"/>
      <c r="E731" s="15"/>
      <c r="F731" s="15"/>
      <c r="G731" s="15"/>
      <c r="H731" s="15"/>
      <c r="I731" s="15"/>
      <c r="J731" s="2273">
        <f>J729+J730</f>
        <v>0</v>
      </c>
      <c r="K731" s="2268"/>
      <c r="L731" s="2268"/>
      <c r="M731" s="2269"/>
      <c r="N731" s="2343">
        <f>N729+N730</f>
        <v>0</v>
      </c>
      <c r="O731" s="2268"/>
      <c r="P731" s="2268"/>
      <c r="Q731" s="2269"/>
      <c r="R731" s="10"/>
      <c r="S731" s="10"/>
    </row>
    <row r="732" spans="1:19">
      <c r="A732" s="15"/>
      <c r="B732" s="15"/>
      <c r="C732" s="2138" t="s">
        <v>382</v>
      </c>
      <c r="D732" s="2139"/>
      <c r="E732" s="15"/>
      <c r="F732" s="15"/>
      <c r="G732" s="15"/>
      <c r="H732" s="15"/>
      <c r="I732" s="15"/>
      <c r="J732" s="2340">
        <f>IF(J729=0,0,(J731*(SUM(M685:M695)/J729)))</f>
        <v>0</v>
      </c>
      <c r="K732" s="2341"/>
      <c r="L732" s="2341"/>
      <c r="M732" s="2342"/>
      <c r="N732" s="2274"/>
      <c r="O732" s="2275"/>
      <c r="P732" s="2275"/>
      <c r="Q732" s="2276"/>
      <c r="R732" s="10"/>
      <c r="S732" s="10"/>
    </row>
    <row r="733" spans="1:19">
      <c r="A733" s="15"/>
      <c r="B733" s="15"/>
      <c r="C733" s="2138" t="s">
        <v>311</v>
      </c>
      <c r="D733" s="2139"/>
      <c r="E733" s="15"/>
      <c r="F733" s="15"/>
      <c r="G733" s="15"/>
      <c r="H733" s="15"/>
      <c r="I733" s="15"/>
      <c r="J733" s="2340">
        <f>IFERROR(($M$518+$M$519+$M$520)*J732/$M$515,0)</f>
        <v>0</v>
      </c>
      <c r="K733" s="2341"/>
      <c r="L733" s="2341"/>
      <c r="M733" s="2342"/>
      <c r="N733" s="2274"/>
      <c r="O733" s="2275"/>
      <c r="P733" s="2275"/>
      <c r="Q733" s="2276"/>
      <c r="R733" s="10"/>
      <c r="S733" s="10"/>
    </row>
    <row r="734" spans="1:19">
      <c r="A734" s="15"/>
      <c r="B734" s="15"/>
      <c r="C734" s="2138" t="s">
        <v>383</v>
      </c>
      <c r="D734" s="2139"/>
      <c r="E734" s="15"/>
      <c r="F734" s="15"/>
      <c r="G734" s="15"/>
      <c r="H734" s="15"/>
      <c r="I734" s="15"/>
      <c r="J734" s="2340">
        <f>IF(J732=0,0,M459)</f>
        <v>0</v>
      </c>
      <c r="K734" s="2341"/>
      <c r="L734" s="2341"/>
      <c r="M734" s="2342"/>
      <c r="N734" s="2277"/>
      <c r="O734" s="2278"/>
      <c r="P734" s="2278"/>
      <c r="Q734" s="2279"/>
      <c r="R734" s="10"/>
      <c r="S734" s="10"/>
    </row>
    <row r="735" spans="1:19">
      <c r="A735" s="15"/>
      <c r="B735" s="15"/>
      <c r="C735" s="2138" t="s">
        <v>4754</v>
      </c>
      <c r="D735" s="2139"/>
      <c r="E735" s="15"/>
      <c r="F735" s="15"/>
      <c r="G735" s="15"/>
      <c r="H735" s="15"/>
      <c r="I735" s="15"/>
      <c r="J735" s="2280">
        <f>IF(SUM(M685:M692)=0,0,-(J728)*((J732+J733+J734)/M522))</f>
        <v>0</v>
      </c>
      <c r="K735" s="2280"/>
      <c r="L735" s="2280"/>
      <c r="M735" s="2280"/>
      <c r="N735" s="2281"/>
      <c r="O735" s="2281"/>
      <c r="P735" s="2281"/>
      <c r="Q735" s="2282"/>
      <c r="R735" s="10"/>
      <c r="S735" s="10"/>
    </row>
    <row r="736" spans="1:19">
      <c r="A736" s="15"/>
      <c r="B736" s="15"/>
      <c r="C736" s="265"/>
      <c r="D736" s="15"/>
      <c r="E736" s="15"/>
      <c r="F736" s="15"/>
      <c r="G736" s="15"/>
      <c r="H736" s="15"/>
      <c r="I736" s="15"/>
      <c r="J736" s="75"/>
      <c r="K736" s="75"/>
      <c r="L736" s="75"/>
      <c r="M736" s="75"/>
      <c r="N736" s="75"/>
      <c r="O736" s="75"/>
      <c r="P736" s="278"/>
      <c r="Q736" s="1269"/>
      <c r="R736" s="10"/>
      <c r="S736" s="10"/>
    </row>
    <row r="737" spans="1:19">
      <c r="A737" s="15"/>
      <c r="B737" s="2138" t="s">
        <v>4780</v>
      </c>
      <c r="C737" s="2139"/>
      <c r="D737" s="15"/>
      <c r="E737" s="15"/>
      <c r="F737" s="15"/>
      <c r="G737" s="15"/>
      <c r="H737" s="15"/>
      <c r="I737" s="15"/>
      <c r="J737" s="75"/>
      <c r="K737" s="75"/>
      <c r="L737" s="75"/>
      <c r="M737" s="75"/>
      <c r="N737" s="75"/>
      <c r="O737" s="75"/>
      <c r="P737" s="278"/>
      <c r="Q737" s="1269"/>
      <c r="R737" s="10"/>
      <c r="S737" s="10"/>
    </row>
    <row r="738" spans="1:19">
      <c r="A738" s="15"/>
      <c r="B738" s="265"/>
      <c r="C738" s="15"/>
      <c r="D738" s="15"/>
      <c r="E738" s="15"/>
      <c r="F738" s="15"/>
      <c r="G738" s="15"/>
      <c r="H738" s="15"/>
      <c r="I738" s="15"/>
      <c r="J738" s="75"/>
      <c r="K738" s="75"/>
      <c r="L738" s="75"/>
      <c r="M738" s="75"/>
      <c r="N738" s="75"/>
      <c r="O738" s="75"/>
      <c r="P738" s="278"/>
      <c r="Q738" s="1269"/>
      <c r="R738" s="10"/>
      <c r="S738" s="10"/>
    </row>
    <row r="739" spans="1:19">
      <c r="A739" s="15"/>
      <c r="B739" s="15"/>
      <c r="C739" s="2143" t="s">
        <v>309</v>
      </c>
      <c r="D739" s="2139"/>
      <c r="E739" s="15"/>
      <c r="F739" s="15"/>
      <c r="G739" s="15"/>
      <c r="H739" s="15"/>
      <c r="I739" s="15"/>
      <c r="J739" s="2273">
        <f>J728</f>
        <v>14739.5</v>
      </c>
      <c r="K739" s="2268"/>
      <c r="L739" s="2268"/>
      <c r="M739" s="2269"/>
      <c r="N739" s="2273">
        <f>N728</f>
        <v>0</v>
      </c>
      <c r="O739" s="2268"/>
      <c r="P739" s="2268"/>
      <c r="Q739" s="2269"/>
      <c r="R739" s="10"/>
      <c r="S739" s="10"/>
    </row>
    <row r="740" spans="1:19">
      <c r="A740" s="15"/>
      <c r="B740" s="15"/>
      <c r="C740" s="2143" t="s">
        <v>379</v>
      </c>
      <c r="D740" s="2139"/>
      <c r="E740" s="15"/>
      <c r="F740" s="15"/>
      <c r="G740" s="15"/>
      <c r="H740" s="15"/>
      <c r="I740" s="15"/>
      <c r="J740" s="2273">
        <f>J417</f>
        <v>0</v>
      </c>
      <c r="K740" s="2268"/>
      <c r="L740" s="2268"/>
      <c r="M740" s="2269"/>
      <c r="N740" s="2273">
        <f>N417</f>
        <v>0</v>
      </c>
      <c r="O740" s="2268"/>
      <c r="P740" s="2268"/>
      <c r="Q740" s="2269"/>
      <c r="R740" s="10"/>
      <c r="S740" s="10"/>
    </row>
    <row r="741" spans="1:19">
      <c r="A741" s="15"/>
      <c r="B741" s="15"/>
      <c r="C741" s="2138" t="s">
        <v>380</v>
      </c>
      <c r="D741" s="2139"/>
      <c r="E741" s="15"/>
      <c r="F741" s="15"/>
      <c r="G741" s="15"/>
      <c r="H741" s="15"/>
      <c r="I741" s="15"/>
      <c r="J741" s="2273">
        <f>K418</f>
        <v>0</v>
      </c>
      <c r="K741" s="2268"/>
      <c r="L741" s="2268"/>
      <c r="M741" s="2269"/>
      <c r="N741" s="2273">
        <f>O418</f>
        <v>0</v>
      </c>
      <c r="O741" s="2268"/>
      <c r="P741" s="2268"/>
      <c r="Q741" s="2269"/>
      <c r="R741" s="10"/>
      <c r="S741" s="10"/>
    </row>
    <row r="742" spans="1:19">
      <c r="A742" s="15"/>
      <c r="B742" s="15"/>
      <c r="C742" s="2143" t="s">
        <v>381</v>
      </c>
      <c r="D742" s="2139"/>
      <c r="E742" s="15"/>
      <c r="F742" s="15"/>
      <c r="G742" s="15"/>
      <c r="H742" s="15"/>
      <c r="I742" s="15"/>
      <c r="J742" s="2273">
        <f>J740+J741</f>
        <v>0</v>
      </c>
      <c r="K742" s="2268"/>
      <c r="L742" s="2268"/>
      <c r="M742" s="2269"/>
      <c r="N742" s="2273">
        <f>N740+N741</f>
        <v>0</v>
      </c>
      <c r="O742" s="2268"/>
      <c r="P742" s="2268"/>
      <c r="Q742" s="2269"/>
      <c r="R742" s="10"/>
      <c r="S742" s="10"/>
    </row>
    <row r="743" spans="1:19">
      <c r="A743" s="15"/>
      <c r="B743" s="15"/>
      <c r="C743" s="2138" t="s">
        <v>382</v>
      </c>
      <c r="D743" s="2139"/>
      <c r="E743" s="15"/>
      <c r="F743" s="15"/>
      <c r="G743" s="15"/>
      <c r="H743" s="15"/>
      <c r="I743" s="15"/>
      <c r="J743" s="2268"/>
      <c r="K743" s="2268"/>
      <c r="L743" s="2268"/>
      <c r="M743" s="2269"/>
      <c r="N743" s="2268"/>
      <c r="O743" s="2268"/>
      <c r="P743" s="2268"/>
      <c r="Q743" s="2269"/>
      <c r="R743" s="10"/>
      <c r="S743" s="10"/>
    </row>
    <row r="744" spans="1:19">
      <c r="A744" s="15"/>
      <c r="B744" s="15"/>
      <c r="C744" s="2138" t="s">
        <v>311</v>
      </c>
      <c r="D744" s="2139"/>
      <c r="E744" s="15"/>
      <c r="F744" s="15"/>
      <c r="G744" s="15"/>
      <c r="H744" s="15"/>
      <c r="I744" s="15"/>
      <c r="J744" s="2268"/>
      <c r="K744" s="2268"/>
      <c r="L744" s="2268"/>
      <c r="M744" s="2269"/>
      <c r="N744" s="2268"/>
      <c r="O744" s="2268"/>
      <c r="P744" s="2268"/>
      <c r="Q744" s="2269"/>
      <c r="R744" s="10"/>
      <c r="S744" s="10"/>
    </row>
    <row r="745" spans="1:19">
      <c r="A745" s="15"/>
      <c r="B745" s="15"/>
      <c r="C745" s="2138" t="s">
        <v>383</v>
      </c>
      <c r="D745" s="2139"/>
      <c r="E745" s="15"/>
      <c r="F745" s="15"/>
      <c r="G745" s="15"/>
      <c r="H745" s="15"/>
      <c r="I745" s="15"/>
      <c r="J745" s="2270"/>
      <c r="K745" s="2270"/>
      <c r="L745" s="2270"/>
      <c r="M745" s="2271"/>
      <c r="N745" s="2270"/>
      <c r="O745" s="2270"/>
      <c r="P745" s="2270"/>
      <c r="Q745" s="2271"/>
      <c r="R745" s="10"/>
      <c r="S745" s="10"/>
    </row>
    <row r="746" spans="1:19">
      <c r="A746" s="15"/>
      <c r="B746" s="15"/>
      <c r="C746" s="2138" t="s">
        <v>4779</v>
      </c>
      <c r="D746" s="2139"/>
      <c r="E746" s="15"/>
      <c r="F746" s="15"/>
      <c r="G746" s="15"/>
      <c r="H746" s="15"/>
      <c r="I746" s="15"/>
      <c r="J746" s="2272"/>
      <c r="K746" s="2272"/>
      <c r="L746" s="2272"/>
      <c r="M746" s="2272"/>
      <c r="N746" s="180"/>
      <c r="O746" s="180"/>
      <c r="P746" s="197"/>
      <c r="Q746" s="1001"/>
      <c r="R746" s="10"/>
      <c r="S746" s="10"/>
    </row>
    <row r="747" spans="1:19">
      <c r="A747" s="15"/>
      <c r="B747" s="15"/>
      <c r="C747" s="15"/>
      <c r="D747" s="15"/>
      <c r="E747" s="15"/>
      <c r="F747" s="15"/>
      <c r="G747" s="15"/>
      <c r="H747" s="15"/>
      <c r="I747" s="15"/>
      <c r="J747" s="75"/>
      <c r="K747" s="75"/>
      <c r="L747" s="75"/>
      <c r="M747" s="75"/>
      <c r="N747" s="75"/>
      <c r="O747" s="75"/>
      <c r="P747" s="278"/>
      <c r="Q747" s="1269"/>
      <c r="R747" s="10"/>
      <c r="S747" s="10"/>
    </row>
    <row r="748" spans="1:19">
      <c r="A748" s="15"/>
      <c r="B748" s="15"/>
      <c r="C748" s="15"/>
      <c r="D748" s="15"/>
      <c r="E748" s="15"/>
      <c r="F748" s="15"/>
      <c r="G748" s="15"/>
      <c r="H748" s="15"/>
      <c r="I748" s="15"/>
      <c r="J748" s="75"/>
      <c r="K748" s="75"/>
      <c r="L748" s="683" t="s">
        <v>337</v>
      </c>
      <c r="M748" s="683" t="s">
        <v>338</v>
      </c>
      <c r="N748" s="75"/>
      <c r="O748" s="258"/>
      <c r="P748" s="2010" t="s">
        <v>337</v>
      </c>
      <c r="Q748" s="2035" t="s">
        <v>338</v>
      </c>
      <c r="R748" s="10"/>
      <c r="S748" s="10"/>
    </row>
    <row r="749" spans="1:19">
      <c r="A749" s="15"/>
      <c r="B749" s="19" t="s">
        <v>433</v>
      </c>
      <c r="C749" s="15"/>
      <c r="D749" s="15"/>
      <c r="E749" s="15"/>
      <c r="F749" s="15"/>
      <c r="G749" s="15"/>
      <c r="H749" s="15"/>
      <c r="I749" s="15"/>
      <c r="J749" s="109" t="s">
        <v>87</v>
      </c>
      <c r="K749" s="1033" t="s">
        <v>434</v>
      </c>
      <c r="L749" s="274"/>
      <c r="M749" s="274"/>
      <c r="N749" s="109" t="s">
        <v>87</v>
      </c>
      <c r="O749" s="1033" t="s">
        <v>435</v>
      </c>
      <c r="P749" s="1166"/>
      <c r="Q749" s="1166"/>
      <c r="R749" s="10"/>
      <c r="S749" s="10"/>
    </row>
    <row r="750" spans="1:19">
      <c r="A750" s="15"/>
      <c r="B750" s="15"/>
      <c r="C750" s="15"/>
      <c r="D750" s="15"/>
      <c r="E750" s="15"/>
      <c r="F750" s="15"/>
      <c r="G750" s="15"/>
      <c r="H750" s="15"/>
      <c r="I750" s="15"/>
      <c r="J750" s="109" t="s">
        <v>87</v>
      </c>
      <c r="K750" s="1033" t="s">
        <v>436</v>
      </c>
      <c r="L750" s="274"/>
      <c r="M750" s="274"/>
      <c r="N750" s="109" t="s">
        <v>87</v>
      </c>
      <c r="O750" s="1033" t="s">
        <v>437</v>
      </c>
      <c r="P750" s="1166"/>
      <c r="Q750" s="1166"/>
      <c r="R750" s="10"/>
      <c r="S750" s="10"/>
    </row>
    <row r="751" spans="1:19">
      <c r="A751" s="15"/>
      <c r="B751" s="15"/>
      <c r="C751" s="15"/>
      <c r="D751" s="15"/>
      <c r="E751" s="15"/>
      <c r="F751" s="15"/>
      <c r="G751" s="15"/>
      <c r="H751" s="15"/>
      <c r="I751" s="15"/>
      <c r="J751" s="109" t="s">
        <v>87</v>
      </c>
      <c r="K751" s="1033" t="s">
        <v>438</v>
      </c>
      <c r="L751" s="274"/>
      <c r="M751" s="274"/>
      <c r="N751" s="109" t="s">
        <v>87</v>
      </c>
      <c r="O751" s="1033" t="s">
        <v>439</v>
      </c>
      <c r="P751" s="1166"/>
      <c r="Q751" s="1166"/>
      <c r="R751" s="10"/>
      <c r="S751" s="10"/>
    </row>
    <row r="752" spans="1:19">
      <c r="A752" s="15"/>
      <c r="B752" s="15"/>
      <c r="C752" s="15"/>
      <c r="D752" s="15"/>
      <c r="E752" s="15"/>
      <c r="F752" s="15"/>
      <c r="G752" s="15"/>
      <c r="H752" s="15"/>
      <c r="I752" s="15"/>
      <c r="J752" s="1033" t="s">
        <v>440</v>
      </c>
      <c r="K752" s="109" t="s">
        <v>87</v>
      </c>
      <c r="L752" s="274"/>
      <c r="M752" s="274"/>
      <c r="N752" s="1033" t="s">
        <v>441</v>
      </c>
      <c r="O752" s="109" t="s">
        <v>87</v>
      </c>
      <c r="P752" s="1166"/>
      <c r="Q752" s="1166"/>
      <c r="R752" s="10"/>
      <c r="S752" s="10"/>
    </row>
    <row r="753" spans="1:19">
      <c r="A753" s="15"/>
      <c r="B753" s="15"/>
      <c r="C753" s="15"/>
      <c r="D753" s="15"/>
      <c r="E753" s="15"/>
      <c r="F753" s="15"/>
      <c r="G753" s="15"/>
      <c r="H753" s="15"/>
      <c r="I753" s="15"/>
      <c r="J753" s="109" t="s">
        <v>87</v>
      </c>
      <c r="K753" s="1033" t="s">
        <v>442</v>
      </c>
      <c r="L753" s="274"/>
      <c r="M753" s="274"/>
      <c r="N753" s="109" t="s">
        <v>87</v>
      </c>
      <c r="O753" s="1033" t="s">
        <v>443</v>
      </c>
      <c r="P753" s="1166"/>
      <c r="Q753" s="1166"/>
      <c r="R753" s="10"/>
      <c r="S753" s="10"/>
    </row>
    <row r="754" spans="1:19">
      <c r="A754" s="15"/>
      <c r="B754" s="15"/>
      <c r="C754" s="15"/>
      <c r="D754" s="15"/>
      <c r="E754" s="15"/>
      <c r="F754" s="15"/>
      <c r="G754" s="15"/>
      <c r="H754" s="15"/>
      <c r="I754" s="15"/>
      <c r="J754" s="109" t="s">
        <v>87</v>
      </c>
      <c r="K754" s="1033" t="s">
        <v>444</v>
      </c>
      <c r="L754" s="274"/>
      <c r="M754" s="274"/>
      <c r="N754" s="109" t="s">
        <v>87</v>
      </c>
      <c r="O754" s="1033" t="s">
        <v>445</v>
      </c>
      <c r="P754" s="1166"/>
      <c r="Q754" s="1166"/>
      <c r="R754" s="10"/>
      <c r="S754" s="10"/>
    </row>
    <row r="755" spans="1:19">
      <c r="A755" s="15"/>
      <c r="B755" s="15"/>
      <c r="C755" s="15"/>
      <c r="D755" s="15"/>
      <c r="E755" s="15"/>
      <c r="F755" s="15"/>
      <c r="G755" s="15"/>
      <c r="H755" s="15"/>
      <c r="I755" s="15"/>
      <c r="J755" s="109" t="s">
        <v>87</v>
      </c>
      <c r="K755" s="1033" t="s">
        <v>446</v>
      </c>
      <c r="L755" s="274"/>
      <c r="M755" s="274"/>
      <c r="N755" s="109" t="s">
        <v>87</v>
      </c>
      <c r="O755" s="1033" t="s">
        <v>447</v>
      </c>
      <c r="P755" s="1166"/>
      <c r="Q755" s="1166"/>
      <c r="R755" s="10"/>
      <c r="S755" s="10"/>
    </row>
    <row r="756" spans="1:19">
      <c r="A756" s="15"/>
      <c r="B756" s="15"/>
      <c r="C756" s="15"/>
      <c r="D756" s="15"/>
      <c r="E756" s="15"/>
      <c r="F756" s="15"/>
      <c r="G756" s="15"/>
      <c r="H756" s="15"/>
      <c r="I756" s="15"/>
      <c r="J756" s="109" t="s">
        <v>87</v>
      </c>
      <c r="K756" s="1033" t="s">
        <v>448</v>
      </c>
      <c r="L756" s="274"/>
      <c r="M756" s="274"/>
      <c r="N756" s="109" t="s">
        <v>87</v>
      </c>
      <c r="O756" s="1033" t="s">
        <v>449</v>
      </c>
      <c r="P756" s="1166"/>
      <c r="Q756" s="1166"/>
      <c r="R756" s="10"/>
      <c r="S756" s="10"/>
    </row>
    <row r="757" spans="1:19">
      <c r="A757" s="15"/>
      <c r="B757" s="265" t="s">
        <v>312</v>
      </c>
      <c r="C757" s="264"/>
      <c r="D757" s="15"/>
      <c r="E757" s="15"/>
      <c r="F757" s="15"/>
      <c r="G757" s="15"/>
      <c r="H757" s="15"/>
      <c r="I757" s="15"/>
      <c r="J757" s="75"/>
      <c r="K757" s="66"/>
      <c r="L757" s="258"/>
      <c r="M757" s="259"/>
      <c r="N757" s="75"/>
      <c r="O757" s="66"/>
      <c r="P757" s="278"/>
      <c r="Q757" s="157"/>
      <c r="R757" s="10"/>
      <c r="S757" s="10"/>
    </row>
    <row r="758" spans="1:19">
      <c r="A758" s="15"/>
      <c r="B758" s="265"/>
      <c r="C758" s="137"/>
      <c r="D758" s="15"/>
      <c r="E758" s="15"/>
      <c r="F758" s="15"/>
      <c r="G758" s="15"/>
      <c r="H758" s="15"/>
      <c r="I758" s="15"/>
      <c r="J758" s="75"/>
      <c r="K758" s="66"/>
      <c r="L758" s="258"/>
      <c r="M758" s="259"/>
      <c r="N758" s="75"/>
      <c r="O758" s="66"/>
      <c r="P758" s="278"/>
      <c r="Q758" s="1269"/>
      <c r="R758" s="10"/>
      <c r="S758" s="10"/>
    </row>
    <row r="759" spans="1:19">
      <c r="A759" s="15"/>
      <c r="B759" s="265"/>
      <c r="C759" s="264" t="s">
        <v>309</v>
      </c>
      <c r="D759" s="15"/>
      <c r="E759" s="15"/>
      <c r="F759" s="15"/>
      <c r="G759" s="15"/>
      <c r="H759" s="15"/>
      <c r="I759" s="15"/>
      <c r="J759" s="2334"/>
      <c r="K759" s="2334"/>
      <c r="L759" s="2334"/>
      <c r="M759" s="2334"/>
      <c r="N759" s="2329"/>
      <c r="O759" s="2329"/>
      <c r="P759" s="2329"/>
      <c r="Q759" s="2333"/>
      <c r="R759" s="10"/>
      <c r="S759" s="10"/>
    </row>
    <row r="760" spans="1:19">
      <c r="A760" s="15"/>
      <c r="B760" s="15"/>
      <c r="C760" s="264" t="s">
        <v>450</v>
      </c>
      <c r="D760" s="15"/>
      <c r="E760" s="15"/>
      <c r="F760" s="15"/>
      <c r="G760" s="15"/>
      <c r="H760" s="15"/>
      <c r="I760" s="15"/>
      <c r="J760" s="2334">
        <f>M585</f>
        <v>14739.5</v>
      </c>
      <c r="K760" s="2334"/>
      <c r="L760" s="2334"/>
      <c r="M760" s="2334"/>
      <c r="N760" s="2334">
        <f>Q585</f>
        <v>0</v>
      </c>
      <c r="O760" s="2334"/>
      <c r="P760" s="2334"/>
      <c r="Q760" s="2338"/>
      <c r="R760" s="10"/>
      <c r="S760" s="10"/>
    </row>
    <row r="761" spans="1:19">
      <c r="A761" s="15"/>
      <c r="B761" s="15"/>
      <c r="C761" s="264" t="s">
        <v>451</v>
      </c>
      <c r="D761" s="15"/>
      <c r="E761" s="15"/>
      <c r="F761" s="15"/>
      <c r="G761" s="15"/>
      <c r="H761" s="15"/>
      <c r="I761" s="15"/>
      <c r="J761" s="2329">
        <f>SUM(M749:M751,M753:M756)</f>
        <v>0</v>
      </c>
      <c r="K761" s="2329"/>
      <c r="L761" s="2329"/>
      <c r="M761" s="2329"/>
      <c r="N761" s="2329">
        <f>SUM(Q749:Q751,Q753:Q756)</f>
        <v>0</v>
      </c>
      <c r="O761" s="2329"/>
      <c r="P761" s="2329"/>
      <c r="Q761" s="2333"/>
      <c r="R761" s="10"/>
      <c r="S761" s="10"/>
    </row>
    <row r="762" spans="1:19">
      <c r="A762" s="15"/>
      <c r="B762" s="15"/>
      <c r="C762" s="265" t="s">
        <v>452</v>
      </c>
      <c r="D762" s="15"/>
      <c r="E762" s="15"/>
      <c r="F762" s="15"/>
      <c r="G762" s="15"/>
      <c r="H762" s="15"/>
      <c r="I762" s="15"/>
      <c r="J762" s="2329">
        <f>IFERROR(-J760*J761/M522,0)</f>
        <v>0</v>
      </c>
      <c r="K762" s="2329"/>
      <c r="L762" s="2329"/>
      <c r="M762" s="2329"/>
      <c r="N762" s="2329">
        <f>IF(Q585=0,0,N760*N761/Q522)</f>
        <v>0</v>
      </c>
      <c r="O762" s="2329"/>
      <c r="P762" s="2329"/>
      <c r="Q762" s="2333"/>
      <c r="R762" s="10"/>
      <c r="S762" s="10"/>
    </row>
    <row r="763" spans="1:19" ht="22.5">
      <c r="A763" s="15"/>
      <c r="B763" s="15"/>
      <c r="C763" s="265" t="s">
        <v>453</v>
      </c>
      <c r="D763" s="15"/>
      <c r="E763" s="15"/>
      <c r="F763" s="15"/>
      <c r="G763" s="15"/>
      <c r="H763" s="15"/>
      <c r="I763" s="15"/>
      <c r="J763" s="2330">
        <f>IFERROR(IF(AND(M749=0,M750=0),-1886.89*(SUM(M749:M756)/M522)*(1/3),-1886.89*(SUM(M749:M756)/(M522)*(1/3))),0)</f>
        <v>0</v>
      </c>
      <c r="K763" s="2330"/>
      <c r="L763" s="2330"/>
      <c r="M763" s="2330"/>
      <c r="N763" s="2330">
        <f>IF(Q585=0,0,IF(AND(Q749=0,Q750=0),-1886.89*(SUM(Q749:Q756)/Q522)*(1/3),-1886.89*(SUM(Q749:Q756)/(Q522-Q456)*(1/3))))</f>
        <v>0</v>
      </c>
      <c r="O763" s="2330"/>
      <c r="P763" s="2330"/>
      <c r="Q763" s="2352"/>
      <c r="R763" s="275"/>
      <c r="S763" s="10"/>
    </row>
    <row r="764" spans="1:19">
      <c r="A764" s="15"/>
      <c r="B764" s="15"/>
      <c r="C764" s="15"/>
      <c r="D764" s="15"/>
      <c r="E764" s="15"/>
      <c r="F764" s="15"/>
      <c r="G764" s="15"/>
      <c r="H764" s="15"/>
      <c r="I764" s="15"/>
      <c r="J764" s="2331">
        <f>J762-J763</f>
        <v>0</v>
      </c>
      <c r="K764" s="2331"/>
      <c r="L764" s="2331"/>
      <c r="M764" s="2331"/>
      <c r="N764" s="2331">
        <f>N762-N763</f>
        <v>0</v>
      </c>
      <c r="O764" s="2331"/>
      <c r="P764" s="2331"/>
      <c r="Q764" s="2348"/>
      <c r="R764" s="10"/>
      <c r="S764" s="10"/>
    </row>
    <row r="765" spans="1:19">
      <c r="A765" s="15"/>
      <c r="B765" s="15"/>
      <c r="C765" s="15"/>
      <c r="D765" s="15"/>
      <c r="E765" s="15"/>
      <c r="F765" s="15"/>
      <c r="G765" s="15"/>
      <c r="H765" s="15"/>
      <c r="I765" s="15"/>
      <c r="J765" s="266"/>
      <c r="K765" s="266"/>
      <c r="L765" s="266"/>
      <c r="M765" s="266"/>
      <c r="N765" s="266"/>
      <c r="O765" s="266"/>
      <c r="P765" s="266"/>
      <c r="Q765" s="272"/>
      <c r="R765" s="10"/>
      <c r="S765" s="10"/>
    </row>
    <row r="766" spans="1:19">
      <c r="A766" s="15"/>
      <c r="B766" s="15"/>
      <c r="C766" s="15"/>
      <c r="D766" s="15"/>
      <c r="E766" s="15"/>
      <c r="F766" s="15"/>
      <c r="G766" s="15"/>
      <c r="H766" s="15"/>
      <c r="I766" s="15"/>
      <c r="J766" s="266"/>
      <c r="K766" s="266"/>
      <c r="L766" s="266"/>
      <c r="M766" s="266"/>
      <c r="N766" s="266"/>
      <c r="O766" s="266"/>
      <c r="P766" s="266"/>
      <c r="Q766" s="272"/>
      <c r="R766" s="10"/>
      <c r="S766" s="10"/>
    </row>
    <row r="767" spans="1:19" ht="18">
      <c r="A767" s="15"/>
      <c r="B767" s="1236" t="s">
        <v>454</v>
      </c>
      <c r="C767" s="15"/>
      <c r="D767" s="15"/>
      <c r="E767" s="15"/>
      <c r="F767" s="15"/>
      <c r="G767" s="15"/>
      <c r="H767" s="15"/>
      <c r="I767" s="15"/>
      <c r="J767" s="2349">
        <f>J605+J624+J657+J713+J764+J724</f>
        <v>0</v>
      </c>
      <c r="K767" s="2350"/>
      <c r="L767" s="2350"/>
      <c r="M767" s="2350"/>
      <c r="N767" s="2350">
        <f>N605+N624+N657+N713+N764+N724</f>
        <v>0</v>
      </c>
      <c r="O767" s="2350"/>
      <c r="P767" s="2350"/>
      <c r="Q767" s="2351"/>
      <c r="R767" s="10"/>
      <c r="S767" s="10"/>
    </row>
    <row r="768" spans="1:19">
      <c r="A768" s="15"/>
      <c r="B768" s="15"/>
      <c r="C768" s="15"/>
      <c r="D768" s="15"/>
      <c r="E768" s="15"/>
      <c r="F768" s="15"/>
      <c r="G768" s="15"/>
      <c r="H768" s="15"/>
      <c r="I768" s="15"/>
      <c r="J768" s="266"/>
      <c r="K768" s="266"/>
      <c r="L768" s="266"/>
      <c r="M768" s="266"/>
      <c r="N768" s="266"/>
      <c r="O768" s="266"/>
      <c r="P768" s="266"/>
      <c r="Q768" s="272"/>
      <c r="R768" s="10"/>
      <c r="S768" s="10"/>
    </row>
    <row r="769" spans="1:19">
      <c r="A769" s="15"/>
      <c r="B769" s="15"/>
      <c r="C769" s="15"/>
      <c r="D769" s="15"/>
      <c r="E769" s="15"/>
      <c r="F769" s="15"/>
      <c r="G769" s="15"/>
      <c r="H769" s="15"/>
      <c r="I769" s="15"/>
      <c r="J769" s="266"/>
      <c r="K769" s="266"/>
      <c r="L769" s="266"/>
      <c r="M769" s="266"/>
      <c r="N769" s="266"/>
      <c r="O769" s="266"/>
      <c r="P769" s="266"/>
      <c r="Q769" s="272"/>
      <c r="R769" s="10"/>
      <c r="S769" s="10"/>
    </row>
    <row r="770" spans="1:19">
      <c r="A770" s="15"/>
      <c r="B770" s="15"/>
      <c r="C770" s="15"/>
      <c r="D770" s="15"/>
      <c r="E770" s="15"/>
      <c r="F770" s="15"/>
      <c r="G770" s="15"/>
      <c r="H770" s="15"/>
      <c r="I770" s="15"/>
      <c r="J770" s="266"/>
      <c r="K770" s="266"/>
      <c r="L770" s="266"/>
      <c r="M770" s="266"/>
      <c r="N770" s="266"/>
      <c r="O770" s="266"/>
      <c r="P770" s="266"/>
      <c r="Q770" s="272"/>
      <c r="R770" s="10"/>
      <c r="S770" s="10"/>
    </row>
    <row r="771" spans="1:19">
      <c r="A771" s="15"/>
      <c r="B771" s="15"/>
      <c r="C771" s="15"/>
      <c r="D771" s="15"/>
      <c r="E771" s="15"/>
      <c r="F771" s="15"/>
      <c r="G771" s="15"/>
      <c r="H771" s="15"/>
      <c r="I771" s="15"/>
      <c r="J771" s="266"/>
      <c r="K771" s="266"/>
      <c r="L771" s="266"/>
      <c r="M771" s="266"/>
      <c r="N771" s="266"/>
      <c r="O771" s="266"/>
      <c r="P771" s="266"/>
      <c r="Q771" s="272"/>
      <c r="R771" s="10"/>
      <c r="S771" s="10"/>
    </row>
    <row r="772" spans="1:19">
      <c r="A772" s="19" t="s">
        <v>455</v>
      </c>
      <c r="B772" s="15"/>
      <c r="C772" s="2300" t="s">
        <v>456</v>
      </c>
      <c r="D772" s="2300"/>
      <c r="E772" s="2300"/>
      <c r="F772" s="2304" t="s">
        <v>4223</v>
      </c>
      <c r="G772" s="2305"/>
      <c r="H772" s="2305"/>
      <c r="I772" s="15" t="s">
        <v>1</v>
      </c>
      <c r="J772" s="15"/>
      <c r="K772" s="15"/>
      <c r="L772" s="15"/>
      <c r="M772" s="15"/>
      <c r="N772" s="15"/>
      <c r="O772" s="15"/>
      <c r="P772" s="721"/>
      <c r="Q772" s="2032"/>
      <c r="R772" s="10" t="s">
        <v>1</v>
      </c>
      <c r="S772" s="10" t="s">
        <v>1</v>
      </c>
    </row>
    <row r="773" spans="1:19">
      <c r="A773" s="19"/>
      <c r="B773" s="15"/>
      <c r="C773" s="19"/>
      <c r="D773" s="15"/>
      <c r="E773" s="15"/>
      <c r="F773" s="15"/>
      <c r="G773" s="15"/>
      <c r="H773" s="15"/>
      <c r="I773" s="15"/>
      <c r="J773" s="15"/>
      <c r="K773" s="15"/>
      <c r="L773" s="15"/>
      <c r="M773" s="15"/>
      <c r="N773" s="15"/>
      <c r="O773" s="15"/>
      <c r="P773" s="721"/>
      <c r="Q773" s="2032"/>
      <c r="R773" s="10"/>
      <c r="S773" s="10"/>
    </row>
    <row r="774" spans="1:19" ht="22.5">
      <c r="A774" s="19"/>
      <c r="B774" s="15"/>
      <c r="C774" s="19"/>
      <c r="D774" s="15"/>
      <c r="E774" s="15"/>
      <c r="F774" s="15"/>
      <c r="G774" s="15"/>
      <c r="H774" s="15"/>
      <c r="I774" s="15"/>
      <c r="J774" s="15"/>
      <c r="K774" s="15"/>
      <c r="L774" s="15"/>
      <c r="M774" s="15"/>
      <c r="N774" s="15"/>
      <c r="O774" s="15"/>
      <c r="P774" s="721"/>
      <c r="Q774" s="2032"/>
      <c r="R774" s="275"/>
      <c r="S774" s="10"/>
    </row>
    <row r="775" spans="1:19">
      <c r="A775" s="19"/>
      <c r="B775" s="15"/>
      <c r="C775" s="19"/>
      <c r="D775" s="265" t="s">
        <v>457</v>
      </c>
      <c r="E775" s="15"/>
      <c r="F775" s="15"/>
      <c r="G775" s="15"/>
      <c r="H775" s="15"/>
      <c r="I775" s="15"/>
      <c r="J775" s="333" t="s">
        <v>87</v>
      </c>
      <c r="K775" s="371">
        <v>1266</v>
      </c>
      <c r="L775" s="285">
        <f>L205</f>
        <v>0</v>
      </c>
      <c r="M775" s="292">
        <f>IFERROR(SUM('Vermindering ZIV'!K32:K34),0)</f>
        <v>0</v>
      </c>
      <c r="N775" s="281" t="s">
        <v>87</v>
      </c>
      <c r="O775" s="371">
        <v>2266</v>
      </c>
      <c r="P775" s="285">
        <v>0</v>
      </c>
      <c r="Q775" s="1296"/>
      <c r="R775" s="10"/>
      <c r="S775" s="10"/>
    </row>
    <row r="776" spans="1:19">
      <c r="A776" s="19"/>
      <c r="B776" s="15"/>
      <c r="C776" s="19"/>
      <c r="D776" s="15"/>
      <c r="E776" s="15"/>
      <c r="F776" s="15"/>
      <c r="G776" s="15"/>
      <c r="H776" s="15"/>
      <c r="I776" s="15"/>
      <c r="J776" s="333"/>
      <c r="K776" s="15"/>
      <c r="L776" s="278"/>
      <c r="M776" s="277"/>
      <c r="N776" s="333"/>
      <c r="O776" s="15"/>
      <c r="P776" s="278"/>
      <c r="Q776" s="1001"/>
      <c r="R776" s="10"/>
      <c r="S776" s="10"/>
    </row>
    <row r="777" spans="1:19">
      <c r="A777" s="19"/>
      <c r="B777" s="15"/>
      <c r="C777" s="19"/>
      <c r="D777" s="264" t="s">
        <v>3996</v>
      </c>
      <c r="E777" s="15"/>
      <c r="F777" s="15"/>
      <c r="G777" s="15"/>
      <c r="H777" s="15"/>
      <c r="I777" s="15"/>
      <c r="J777" s="15"/>
      <c r="K777" s="15"/>
      <c r="L777" s="15"/>
      <c r="M777" s="15"/>
      <c r="N777" s="15"/>
      <c r="O777" s="15"/>
      <c r="P777" s="721"/>
      <c r="Q777" s="2032"/>
      <c r="R777" s="10"/>
      <c r="S777" s="10"/>
    </row>
    <row r="778" spans="1:19" ht="22.5">
      <c r="A778" s="19"/>
      <c r="B778" s="15"/>
      <c r="C778" s="19"/>
      <c r="D778" s="15"/>
      <c r="E778" s="15"/>
      <c r="F778" s="15"/>
      <c r="G778" s="15"/>
      <c r="H778" s="15"/>
      <c r="I778" s="15"/>
      <c r="J778" s="287" t="s">
        <v>87</v>
      </c>
      <c r="K778" s="371">
        <v>1260</v>
      </c>
      <c r="L778" s="285">
        <f>L199</f>
        <v>0</v>
      </c>
      <c r="M778" s="292">
        <f>IFERROR(IF(SUM(M245:M247)&gt;0,SUM('Verm VI-P sc1 (FV) '!H42:H45),IF(AND(SUM('Tax Calculation'!M242:M244)&gt;0,'Tax Calculation'!L308+'Tax Calculation'!L324=0),SUM('Verm VI-P sc2 (FV)'!H53:H61),IF(AND('Tax Calculation'!L308+'Tax Calculation'!L324&gt;0,SUM('Tax Calculation'!M242:M244)=0),SUM('Verm VI sc 3 (juldm)'!H38:H41),IF(AND(SUM('Tax Calculation'!M242:M244)&gt;0,'Tax Calculation'!L308+'Tax Calculation'!L324&gt;0),MAX('Verm VI-P sc4 (FV en JDM)'!H65,'Verm VI-P sc4 (FV en JDM)'!R61),SUM('verm VI sc 5 (juldm)'!G40:G43))))),0)</f>
        <v>0</v>
      </c>
      <c r="N778" s="281" t="s">
        <v>87</v>
      </c>
      <c r="O778" s="371">
        <v>2260</v>
      </c>
      <c r="P778" s="285"/>
      <c r="Q778" s="1296">
        <f>IF(Q585&gt;30550,0,IF(P205=0,0,-1186.92*P205/Q522))</f>
        <v>0</v>
      </c>
      <c r="R778" s="275"/>
      <c r="S778" s="10"/>
    </row>
    <row r="779" spans="1:19">
      <c r="A779" s="19"/>
      <c r="B779" s="15"/>
      <c r="C779" s="19"/>
      <c r="D779" s="15"/>
      <c r="E779" s="15"/>
      <c r="F779" s="15"/>
      <c r="G779" s="15"/>
      <c r="H779" s="15"/>
      <c r="I779" s="15"/>
      <c r="J779" s="287"/>
      <c r="K779" s="284"/>
      <c r="L779" s="285"/>
      <c r="M779" s="291"/>
      <c r="N779" s="281"/>
      <c r="O779" s="284"/>
      <c r="P779" s="285"/>
      <c r="Q779" s="1001"/>
      <c r="R779" s="10"/>
      <c r="S779" s="10"/>
    </row>
    <row r="780" spans="1:19">
      <c r="A780" s="19"/>
      <c r="B780" s="15"/>
      <c r="C780" s="19"/>
      <c r="D780" s="264" t="s">
        <v>458</v>
      </c>
      <c r="E780" s="15"/>
      <c r="F780" s="15"/>
      <c r="G780" s="15"/>
      <c r="H780" s="15"/>
      <c r="I780" s="15"/>
      <c r="J780" s="287"/>
      <c r="K780" s="284"/>
      <c r="L780" s="284"/>
      <c r="M780" s="284"/>
      <c r="N780" s="281"/>
      <c r="O780" s="284"/>
      <c r="P780" s="1313"/>
      <c r="Q780" s="2036"/>
      <c r="R780" s="10"/>
      <c r="S780" s="10"/>
    </row>
    <row r="781" spans="1:19">
      <c r="A781" s="19"/>
      <c r="B781" s="15"/>
      <c r="C781" s="19"/>
      <c r="D781" s="264"/>
      <c r="E781" s="15"/>
      <c r="F781" s="15"/>
      <c r="G781" s="15"/>
      <c r="H781" s="15"/>
      <c r="I781" s="15"/>
      <c r="J781" s="288" t="s">
        <v>87</v>
      </c>
      <c r="K781" s="371">
        <v>1228</v>
      </c>
      <c r="L781" s="286">
        <f>L242</f>
        <v>0</v>
      </c>
      <c r="M781" s="2353">
        <f>IFERROR(SUM('Verm werkl zonder toeslag'!G39:G42),0)</f>
        <v>0</v>
      </c>
      <c r="N781" s="282" t="s">
        <v>87</v>
      </c>
      <c r="O781" s="371">
        <v>2228</v>
      </c>
      <c r="P781" s="286">
        <f>P242</f>
        <v>0</v>
      </c>
      <c r="Q781" s="2354">
        <f>IF(Q585=0,0,IF(AND(P242=0,P245=0),-1886.89*((SUM(P781:P790)+SUM(P792:P799))/Q522)*(1/3),-1886.89*(SUM(P781:P799)/(Q522)*(1/3))))</f>
        <v>0</v>
      </c>
      <c r="R781" s="10"/>
      <c r="S781" s="10"/>
    </row>
    <row r="782" spans="1:19">
      <c r="A782" s="19"/>
      <c r="B782" s="15"/>
      <c r="C782" s="19"/>
      <c r="D782" s="15"/>
      <c r="E782" s="15"/>
      <c r="F782" s="15"/>
      <c r="G782" s="15"/>
      <c r="H782" s="15"/>
      <c r="I782" s="15"/>
      <c r="J782" s="288" t="s">
        <v>87</v>
      </c>
      <c r="K782" s="371">
        <v>1229</v>
      </c>
      <c r="L782" s="286">
        <v>0</v>
      </c>
      <c r="M782" s="2353"/>
      <c r="N782" s="282" t="s">
        <v>87</v>
      </c>
      <c r="O782" s="371">
        <v>2229</v>
      </c>
      <c r="P782" s="286">
        <f>P245</f>
        <v>0</v>
      </c>
      <c r="Q782" s="2354"/>
      <c r="R782" s="10"/>
      <c r="S782" s="10"/>
    </row>
    <row r="783" spans="1:19">
      <c r="A783" s="19"/>
      <c r="B783" s="15"/>
      <c r="C783" s="19"/>
      <c r="D783" s="15"/>
      <c r="E783" s="15"/>
      <c r="F783" s="15"/>
      <c r="G783" s="15"/>
      <c r="H783" s="15"/>
      <c r="I783" s="15"/>
      <c r="J783" s="287" t="s">
        <v>87</v>
      </c>
      <c r="K783" s="371">
        <v>1321</v>
      </c>
      <c r="L783" s="285">
        <f>L210</f>
        <v>0</v>
      </c>
      <c r="M783" s="2353"/>
      <c r="N783" s="281" t="s">
        <v>87</v>
      </c>
      <c r="O783" s="371">
        <v>2321</v>
      </c>
      <c r="P783" s="285">
        <f>P210</f>
        <v>0</v>
      </c>
      <c r="Q783" s="2354"/>
      <c r="R783" s="10"/>
      <c r="S783" s="10"/>
    </row>
    <row r="784" spans="1:19">
      <c r="A784" s="19"/>
      <c r="B784" s="15"/>
      <c r="C784" s="19"/>
      <c r="D784" s="15"/>
      <c r="E784" s="15"/>
      <c r="F784" s="15"/>
      <c r="G784" s="15"/>
      <c r="H784" s="15"/>
      <c r="I784" s="15"/>
      <c r="J784" s="287" t="s">
        <v>87</v>
      </c>
      <c r="K784" s="371">
        <v>1319</v>
      </c>
      <c r="L784" s="285">
        <f>L209</f>
        <v>0</v>
      </c>
      <c r="M784" s="2353"/>
      <c r="N784" s="281" t="s">
        <v>87</v>
      </c>
      <c r="O784" s="371">
        <v>2319</v>
      </c>
      <c r="P784" s="285">
        <f>P209</f>
        <v>0</v>
      </c>
      <c r="Q784" s="2354"/>
      <c r="R784" s="10"/>
      <c r="S784" s="10"/>
    </row>
    <row r="785" spans="1:19">
      <c r="A785" s="19"/>
      <c r="B785" s="15"/>
      <c r="C785" s="19"/>
      <c r="D785" s="15"/>
      <c r="E785" s="15"/>
      <c r="F785" s="15"/>
      <c r="G785" s="15"/>
      <c r="H785" s="15"/>
      <c r="I785" s="15"/>
      <c r="J785" s="287" t="s">
        <v>87</v>
      </c>
      <c r="K785" s="371">
        <v>1292</v>
      </c>
      <c r="L785" s="285">
        <f>L214</f>
        <v>0</v>
      </c>
      <c r="M785" s="2353"/>
      <c r="N785" s="281" t="s">
        <v>87</v>
      </c>
      <c r="O785" s="371">
        <v>2292</v>
      </c>
      <c r="P785" s="285">
        <f>P214</f>
        <v>0</v>
      </c>
      <c r="Q785" s="2354"/>
      <c r="R785" s="10"/>
      <c r="S785" s="10"/>
    </row>
    <row r="786" spans="1:19">
      <c r="A786" s="19"/>
      <c r="B786" s="15"/>
      <c r="C786" s="19"/>
      <c r="D786" s="15"/>
      <c r="E786" s="15"/>
      <c r="F786" s="15"/>
      <c r="G786" s="15"/>
      <c r="H786" s="15"/>
      <c r="I786" s="15"/>
      <c r="J786" s="287" t="s">
        <v>87</v>
      </c>
      <c r="K786" s="371">
        <v>1294</v>
      </c>
      <c r="L786" s="285">
        <f>L217</f>
        <v>0</v>
      </c>
      <c r="M786" s="2353"/>
      <c r="N786" s="281" t="s">
        <v>87</v>
      </c>
      <c r="O786" s="371">
        <v>2294</v>
      </c>
      <c r="P786" s="285">
        <f>P217</f>
        <v>0</v>
      </c>
      <c r="Q786" s="2354"/>
      <c r="R786" s="10"/>
      <c r="S786" s="10"/>
    </row>
    <row r="787" spans="1:19" ht="17.25" customHeight="1">
      <c r="A787" s="19"/>
      <c r="B787" s="15"/>
      <c r="C787" s="19"/>
      <c r="D787" s="15"/>
      <c r="E787" s="15"/>
      <c r="F787" s="15"/>
      <c r="G787" s="15"/>
      <c r="H787" s="15"/>
      <c r="I787" s="15"/>
      <c r="J787" s="287" t="s">
        <v>87</v>
      </c>
      <c r="K787" s="371">
        <v>1269</v>
      </c>
      <c r="L787" s="285">
        <f>L222</f>
        <v>0</v>
      </c>
      <c r="M787" s="2353"/>
      <c r="N787" s="281" t="s">
        <v>87</v>
      </c>
      <c r="O787" s="371">
        <v>2269</v>
      </c>
      <c r="P787" s="285">
        <f>P222</f>
        <v>0</v>
      </c>
      <c r="Q787" s="2354"/>
      <c r="R787" s="10"/>
      <c r="S787" s="10"/>
    </row>
    <row r="788" spans="1:19" ht="17.25" customHeight="1">
      <c r="A788" s="19"/>
      <c r="B788" s="15"/>
      <c r="C788" s="19"/>
      <c r="D788" s="15"/>
      <c r="E788" s="15"/>
      <c r="F788" s="15"/>
      <c r="G788" s="15"/>
      <c r="H788" s="15"/>
      <c r="I788" s="15"/>
      <c r="J788" s="287" t="s">
        <v>87</v>
      </c>
      <c r="K788" s="371">
        <v>1270</v>
      </c>
      <c r="L788" s="285">
        <f>L223</f>
        <v>0</v>
      </c>
      <c r="M788" s="2353"/>
      <c r="N788" s="281" t="s">
        <v>87</v>
      </c>
      <c r="O788" s="371">
        <v>2270</v>
      </c>
      <c r="P788" s="285">
        <f>P223</f>
        <v>0</v>
      </c>
      <c r="Q788" s="2354"/>
      <c r="R788" s="10"/>
      <c r="S788" s="10"/>
    </row>
    <row r="789" spans="1:19" ht="17.25" customHeight="1">
      <c r="A789" s="19"/>
      <c r="B789" s="15"/>
      <c r="C789" s="19"/>
      <c r="D789" s="15"/>
      <c r="E789" s="15"/>
      <c r="F789" s="15"/>
      <c r="G789" s="15"/>
      <c r="H789" s="15"/>
      <c r="I789" s="15"/>
      <c r="J789" s="287" t="s">
        <v>87</v>
      </c>
      <c r="K789" s="371">
        <v>1271</v>
      </c>
      <c r="L789" s="285">
        <f>L225</f>
        <v>0</v>
      </c>
      <c r="M789" s="2353"/>
      <c r="N789" s="281" t="s">
        <v>87</v>
      </c>
      <c r="O789" s="1942">
        <v>2271</v>
      </c>
      <c r="P789" s="285">
        <f>P225</f>
        <v>0</v>
      </c>
      <c r="Q789" s="2354"/>
      <c r="R789" s="10"/>
      <c r="S789" s="10"/>
    </row>
    <row r="790" spans="1:19">
      <c r="A790" s="19"/>
      <c r="B790" s="15"/>
      <c r="C790" s="276"/>
      <c r="D790" s="15"/>
      <c r="E790" s="15"/>
      <c r="F790" s="15"/>
      <c r="G790" s="15"/>
      <c r="H790" s="15"/>
      <c r="I790" s="15"/>
      <c r="J790" s="289" t="s">
        <v>87</v>
      </c>
      <c r="K790" s="371">
        <v>1281</v>
      </c>
      <c r="L790" s="285">
        <f>L228</f>
        <v>0</v>
      </c>
      <c r="M790" s="2353"/>
      <c r="N790" s="283" t="s">
        <v>87</v>
      </c>
      <c r="O790" s="371">
        <v>2281</v>
      </c>
      <c r="P790" s="285">
        <f>P228</f>
        <v>0</v>
      </c>
      <c r="Q790" s="2354"/>
      <c r="R790" s="10"/>
      <c r="S790" s="10"/>
    </row>
    <row r="791" spans="1:19">
      <c r="A791" s="19"/>
      <c r="B791" s="15"/>
      <c r="C791" s="276"/>
      <c r="D791" s="15"/>
      <c r="E791" s="15"/>
      <c r="F791" s="15"/>
      <c r="G791" s="15"/>
      <c r="H791" s="15"/>
      <c r="I791" s="15"/>
      <c r="J791" s="289" t="s">
        <v>87</v>
      </c>
      <c r="K791" s="371">
        <v>1235</v>
      </c>
      <c r="L791" s="285">
        <f>L230</f>
        <v>0</v>
      </c>
      <c r="M791" s="2353"/>
      <c r="N791" s="283" t="s">
        <v>87</v>
      </c>
      <c r="O791" s="371">
        <v>2235</v>
      </c>
      <c r="P791" s="285">
        <v>0</v>
      </c>
      <c r="Q791" s="2354"/>
      <c r="R791" s="10"/>
      <c r="S791" s="10"/>
    </row>
    <row r="792" spans="1:19">
      <c r="A792" s="19"/>
      <c r="B792" s="15"/>
      <c r="C792" s="276"/>
      <c r="D792" s="15"/>
      <c r="E792" s="15"/>
      <c r="F792" s="15"/>
      <c r="G792" s="15"/>
      <c r="H792" s="15"/>
      <c r="I792" s="15"/>
      <c r="J792" s="289" t="s">
        <v>87</v>
      </c>
      <c r="K792" s="371">
        <v>1211</v>
      </c>
      <c r="L792" s="285">
        <f>L248</f>
        <v>0</v>
      </c>
      <c r="M792" s="2353"/>
      <c r="N792" s="283" t="s">
        <v>87</v>
      </c>
      <c r="O792" s="371">
        <v>2211</v>
      </c>
      <c r="P792" s="285">
        <f>P248</f>
        <v>0</v>
      </c>
      <c r="Q792" s="2354"/>
      <c r="R792" s="10"/>
      <c r="S792" s="10"/>
    </row>
    <row r="793" spans="1:19">
      <c r="A793" s="19"/>
      <c r="B793" s="15"/>
      <c r="C793" s="276"/>
      <c r="D793" s="15"/>
      <c r="E793" s="15"/>
      <c r="F793" s="15"/>
      <c r="G793" s="15"/>
      <c r="H793" s="15"/>
      <c r="I793" s="15"/>
      <c r="J793" s="289" t="s">
        <v>87</v>
      </c>
      <c r="K793" s="371">
        <v>1216</v>
      </c>
      <c r="L793" s="285">
        <f>L258</f>
        <v>0</v>
      </c>
      <c r="M793" s="2353"/>
      <c r="N793" s="283" t="s">
        <v>87</v>
      </c>
      <c r="O793" s="371">
        <v>2216</v>
      </c>
      <c r="P793" s="285">
        <f>P258</f>
        <v>0</v>
      </c>
      <c r="Q793" s="2354"/>
      <c r="R793" s="10"/>
      <c r="S793" s="10"/>
    </row>
    <row r="794" spans="1:19">
      <c r="A794" s="19"/>
      <c r="B794" s="15"/>
      <c r="C794" s="276"/>
      <c r="D794" s="15"/>
      <c r="E794" s="15"/>
      <c r="F794" s="15"/>
      <c r="G794" s="15"/>
      <c r="H794" s="15"/>
      <c r="I794" s="15"/>
      <c r="J794" s="289" t="s">
        <v>87</v>
      </c>
      <c r="K794" s="371">
        <v>1218</v>
      </c>
      <c r="L794" s="285">
        <f>L259</f>
        <v>0</v>
      </c>
      <c r="M794" s="2353"/>
      <c r="N794" s="283" t="s">
        <v>87</v>
      </c>
      <c r="O794" s="371">
        <v>2218</v>
      </c>
      <c r="P794" s="285">
        <f>P259</f>
        <v>0</v>
      </c>
      <c r="Q794" s="2354"/>
      <c r="R794" s="195"/>
      <c r="S794" s="10"/>
    </row>
    <row r="795" spans="1:19">
      <c r="A795" s="19"/>
      <c r="B795" s="15"/>
      <c r="C795" s="276"/>
      <c r="D795" s="15"/>
      <c r="E795" s="15"/>
      <c r="F795" s="15"/>
      <c r="G795" s="15"/>
      <c r="H795" s="15"/>
      <c r="I795" s="15"/>
      <c r="J795" s="289" t="s">
        <v>87</v>
      </c>
      <c r="K795" s="371">
        <v>1217</v>
      </c>
      <c r="L795" s="285">
        <f>L260</f>
        <v>0</v>
      </c>
      <c r="M795" s="2353"/>
      <c r="N795" s="283" t="s">
        <v>87</v>
      </c>
      <c r="O795" s="371">
        <v>2217</v>
      </c>
      <c r="P795" s="285">
        <f>P260</f>
        <v>0</v>
      </c>
      <c r="Q795" s="2354"/>
      <c r="R795" s="2235"/>
      <c r="S795" s="10"/>
    </row>
    <row r="796" spans="1:19">
      <c r="A796" s="19"/>
      <c r="B796" s="15"/>
      <c r="C796" s="276"/>
      <c r="D796" s="15"/>
      <c r="E796" s="15"/>
      <c r="F796" s="15"/>
      <c r="G796" s="15"/>
      <c r="H796" s="15"/>
      <c r="I796" s="15"/>
      <c r="J796" s="289" t="s">
        <v>87</v>
      </c>
      <c r="K796" s="371">
        <v>1226</v>
      </c>
      <c r="L796" s="285">
        <f>L262</f>
        <v>0</v>
      </c>
      <c r="M796" s="2353"/>
      <c r="N796" s="283" t="s">
        <v>87</v>
      </c>
      <c r="O796" s="371">
        <v>2226</v>
      </c>
      <c r="P796" s="285">
        <f>P262</f>
        <v>0</v>
      </c>
      <c r="Q796" s="2354"/>
      <c r="R796" s="10"/>
      <c r="S796" s="10"/>
    </row>
    <row r="797" spans="1:19">
      <c r="A797" s="19"/>
      <c r="B797" s="15"/>
      <c r="C797" s="276"/>
      <c r="D797" s="15"/>
      <c r="E797" s="15"/>
      <c r="F797" s="15"/>
      <c r="G797" s="15"/>
      <c r="H797" s="15"/>
      <c r="I797" s="15"/>
      <c r="J797" s="289" t="s">
        <v>87</v>
      </c>
      <c r="K797" s="371">
        <v>1227</v>
      </c>
      <c r="L797" s="285">
        <f>L263</f>
        <v>0</v>
      </c>
      <c r="M797" s="2353"/>
      <c r="N797" s="283" t="s">
        <v>87</v>
      </c>
      <c r="O797" s="371">
        <v>2227</v>
      </c>
      <c r="P797" s="285">
        <f>P263</f>
        <v>0</v>
      </c>
      <c r="Q797" s="2354"/>
      <c r="R797" s="10"/>
      <c r="S797" s="10"/>
    </row>
    <row r="798" spans="1:19">
      <c r="A798" s="19"/>
      <c r="B798" s="15"/>
      <c r="C798" s="276"/>
      <c r="D798" s="15"/>
      <c r="E798" s="15"/>
      <c r="F798" s="15"/>
      <c r="G798" s="15"/>
      <c r="H798" s="15"/>
      <c r="I798" s="15"/>
      <c r="J798" s="289" t="s">
        <v>87</v>
      </c>
      <c r="K798" s="371">
        <v>1219</v>
      </c>
      <c r="L798" s="285">
        <f>L264</f>
        <v>0</v>
      </c>
      <c r="M798" s="2353"/>
      <c r="N798" s="283" t="s">
        <v>87</v>
      </c>
      <c r="O798" s="371">
        <v>2219</v>
      </c>
      <c r="P798" s="285">
        <f>P264</f>
        <v>0</v>
      </c>
      <c r="Q798" s="2354"/>
      <c r="R798" s="10"/>
      <c r="S798" s="10"/>
    </row>
    <row r="799" spans="1:19">
      <c r="A799" s="19"/>
      <c r="B799" s="15"/>
      <c r="C799" s="276"/>
      <c r="D799" s="15"/>
      <c r="E799" s="15"/>
      <c r="F799" s="15"/>
      <c r="G799" s="15"/>
      <c r="H799" s="15"/>
      <c r="I799" s="15"/>
      <c r="J799" s="289" t="s">
        <v>87</v>
      </c>
      <c r="K799" s="371">
        <v>1327</v>
      </c>
      <c r="L799" s="285">
        <f>L231</f>
        <v>0</v>
      </c>
      <c r="M799" s="2353"/>
      <c r="N799" s="283" t="s">
        <v>87</v>
      </c>
      <c r="O799" s="371">
        <v>2327</v>
      </c>
      <c r="P799" s="285">
        <f>P231</f>
        <v>0</v>
      </c>
      <c r="Q799" s="2354"/>
      <c r="R799" s="10"/>
      <c r="S799" s="10"/>
    </row>
    <row r="800" spans="1:19">
      <c r="A800" s="19"/>
      <c r="B800" s="15"/>
      <c r="C800" s="276"/>
      <c r="D800" s="15"/>
      <c r="E800" s="15"/>
      <c r="F800" s="15"/>
      <c r="G800" s="15"/>
      <c r="H800" s="15"/>
      <c r="I800" s="15"/>
      <c r="J800" s="290"/>
      <c r="K800" s="280"/>
      <c r="L800" s="278"/>
      <c r="M800" s="277"/>
      <c r="N800" s="277"/>
      <c r="O800" s="277"/>
      <c r="P800" s="197"/>
      <c r="Q800" s="1001"/>
      <c r="R800" s="10"/>
      <c r="S800" s="10"/>
    </row>
    <row r="801" spans="1:20">
      <c r="A801" s="19"/>
      <c r="B801" s="15"/>
      <c r="C801" s="276"/>
      <c r="D801" s="264" t="s">
        <v>459</v>
      </c>
      <c r="E801" s="15"/>
      <c r="F801" s="15"/>
      <c r="G801" s="15"/>
      <c r="H801" s="15"/>
      <c r="I801" s="15"/>
      <c r="J801" s="290"/>
      <c r="K801" s="280"/>
      <c r="L801" s="278"/>
      <c r="M801" s="277"/>
      <c r="N801" s="277"/>
      <c r="O801" s="277"/>
      <c r="P801" s="197"/>
      <c r="Q801" s="1001"/>
      <c r="R801" s="10"/>
      <c r="S801" s="10"/>
    </row>
    <row r="802" spans="1:20">
      <c r="A802" s="19"/>
      <c r="B802" s="15"/>
      <c r="C802" s="276"/>
      <c r="D802" s="15"/>
      <c r="E802" s="15"/>
      <c r="F802" s="15"/>
      <c r="G802" s="15"/>
      <c r="H802" s="15"/>
      <c r="I802" s="15"/>
      <c r="J802" s="290" t="s">
        <v>87</v>
      </c>
      <c r="K802" s="371">
        <v>1266</v>
      </c>
      <c r="L802" s="285">
        <f>L202</f>
        <v>0</v>
      </c>
      <c r="M802" s="292">
        <f>IFERROR(SUM('Verm werkl met toeslag'!G72:G79),0)</f>
        <v>0</v>
      </c>
      <c r="N802" s="280" t="s">
        <v>87</v>
      </c>
      <c r="O802" s="371">
        <v>2266</v>
      </c>
      <c r="P802" s="285">
        <f>P205</f>
        <v>0</v>
      </c>
      <c r="Q802" s="1001">
        <f>IF(Q585=0,0,IF(Q522&gt;30550,0,-1886.89*P802/Q522))</f>
        <v>0</v>
      </c>
      <c r="R802" s="10"/>
      <c r="S802" s="10"/>
    </row>
    <row r="803" spans="1:20">
      <c r="A803" s="15" t="s">
        <v>1</v>
      </c>
      <c r="B803" s="15" t="s">
        <v>1</v>
      </c>
      <c r="C803" s="15" t="s">
        <v>1</v>
      </c>
      <c r="D803" s="2355" t="s">
        <v>1</v>
      </c>
      <c r="E803" s="2355"/>
      <c r="F803" s="15" t="s">
        <v>1</v>
      </c>
      <c r="G803" s="15" t="s">
        <v>1</v>
      </c>
      <c r="H803" s="15" t="s">
        <v>1</v>
      </c>
      <c r="I803" s="15" t="s">
        <v>1</v>
      </c>
      <c r="J803" s="15" t="s">
        <v>1</v>
      </c>
      <c r="K803" s="15"/>
      <c r="L803" s="15"/>
      <c r="M803" s="15"/>
      <c r="N803" s="15" t="s">
        <v>1</v>
      </c>
      <c r="O803" s="15" t="s">
        <v>1</v>
      </c>
      <c r="P803" s="721"/>
      <c r="Q803" s="2025" t="s">
        <v>1</v>
      </c>
      <c r="R803" s="10" t="s">
        <v>1</v>
      </c>
      <c r="S803" s="10" t="s">
        <v>1</v>
      </c>
    </row>
    <row r="804" spans="1:20">
      <c r="A804" s="19"/>
      <c r="B804" s="265" t="s">
        <v>460</v>
      </c>
      <c r="C804" s="19"/>
      <c r="D804" s="2355" t="s">
        <v>1</v>
      </c>
      <c r="E804" s="2355"/>
      <c r="F804" s="15" t="s">
        <v>1</v>
      </c>
      <c r="G804" s="15" t="s">
        <v>1</v>
      </c>
      <c r="H804" s="15"/>
      <c r="I804" s="15" t="s">
        <v>1</v>
      </c>
      <c r="J804" s="15" t="s">
        <v>1</v>
      </c>
      <c r="K804" s="15"/>
      <c r="L804" s="15"/>
      <c r="M804" s="292">
        <f>-(+M775+M778+M781+M802)</f>
        <v>0</v>
      </c>
      <c r="N804" s="15" t="s">
        <v>1</v>
      </c>
      <c r="O804" s="15" t="s">
        <v>1</v>
      </c>
      <c r="P804" s="721"/>
      <c r="Q804" s="1296">
        <f>+Q775+Q778+Q781+Q802</f>
        <v>0</v>
      </c>
      <c r="R804" s="10" t="s">
        <v>1</v>
      </c>
      <c r="S804" s="10" t="s">
        <v>1</v>
      </c>
    </row>
    <row r="805" spans="1:20" ht="15.75" thickBot="1">
      <c r="A805" s="15" t="s">
        <v>1</v>
      </c>
      <c r="B805" s="15" t="s">
        <v>1</v>
      </c>
      <c r="C805" s="15" t="s">
        <v>1</v>
      </c>
      <c r="D805" s="2355" t="s">
        <v>1</v>
      </c>
      <c r="E805" s="2355"/>
      <c r="F805" s="15" t="s">
        <v>1</v>
      </c>
      <c r="G805" s="15" t="s">
        <v>1</v>
      </c>
      <c r="H805" s="15" t="s">
        <v>1</v>
      </c>
      <c r="I805" s="15" t="s">
        <v>1</v>
      </c>
      <c r="J805" s="15" t="s">
        <v>1</v>
      </c>
      <c r="K805" s="15"/>
      <c r="L805" s="15"/>
      <c r="M805" s="15"/>
      <c r="N805" s="15" t="s">
        <v>1</v>
      </c>
      <c r="O805" s="15" t="s">
        <v>1</v>
      </c>
      <c r="P805" s="721"/>
      <c r="Q805" s="1031" t="s">
        <v>1</v>
      </c>
      <c r="R805" s="10" t="s">
        <v>1</v>
      </c>
      <c r="S805" s="10" t="s">
        <v>1</v>
      </c>
    </row>
    <row r="806" spans="1:20" ht="15" customHeight="1">
      <c r="A806" s="17" t="s">
        <v>37</v>
      </c>
      <c r="B806" s="17"/>
      <c r="C806" s="142" t="s">
        <v>461</v>
      </c>
      <c r="D806" s="2373" t="s">
        <v>4224</v>
      </c>
      <c r="E806" s="2373"/>
      <c r="F806" s="18" t="s">
        <v>1</v>
      </c>
      <c r="G806" s="18" t="s">
        <v>1</v>
      </c>
      <c r="H806" s="18" t="s">
        <v>1</v>
      </c>
      <c r="I806" s="18" t="s">
        <v>1</v>
      </c>
      <c r="J806" s="18" t="s">
        <v>1</v>
      </c>
      <c r="K806" s="144" t="s">
        <v>230</v>
      </c>
      <c r="L806" s="82" t="s">
        <v>98</v>
      </c>
      <c r="M806" s="342">
        <f>M585+J605+J624+J657+J713+J764+M804</f>
        <v>14739.5</v>
      </c>
      <c r="N806" s="18" t="s">
        <v>1</v>
      </c>
      <c r="O806" s="176" t="s">
        <v>230</v>
      </c>
      <c r="P806" s="2006" t="s">
        <v>98</v>
      </c>
      <c r="Q806" s="342">
        <f>IF(F69="NO",0,Q585+N605+N624+N657+N713+N764+SUM(Q778:Q802))</f>
        <v>0</v>
      </c>
      <c r="R806" s="2393"/>
      <c r="S806" s="2381"/>
      <c r="T806" s="34"/>
    </row>
    <row r="807" spans="1:20">
      <c r="A807" s="15" t="s">
        <v>1</v>
      </c>
      <c r="B807" s="15" t="s">
        <v>1</v>
      </c>
      <c r="C807" s="15" t="s">
        <v>1</v>
      </c>
      <c r="D807" s="2355" t="s">
        <v>1</v>
      </c>
      <c r="E807" s="2355"/>
      <c r="F807" s="15" t="s">
        <v>1</v>
      </c>
      <c r="G807" s="15" t="s">
        <v>1</v>
      </c>
      <c r="H807" s="15" t="s">
        <v>1</v>
      </c>
      <c r="I807" s="15" t="s">
        <v>1</v>
      </c>
      <c r="J807" s="122" t="s">
        <v>238</v>
      </c>
      <c r="K807" s="95"/>
      <c r="L807" s="95" t="s">
        <v>77</v>
      </c>
      <c r="M807" s="95" t="s">
        <v>10</v>
      </c>
      <c r="N807" s="95" t="s">
        <v>239</v>
      </c>
      <c r="O807" s="1018"/>
      <c r="P807" s="1999" t="s">
        <v>77</v>
      </c>
      <c r="Q807" s="1999" t="s">
        <v>10</v>
      </c>
      <c r="R807" s="140"/>
      <c r="S807" s="138"/>
      <c r="T807" s="34"/>
    </row>
    <row r="808" spans="1:20">
      <c r="A808" s="19" t="s">
        <v>462</v>
      </c>
      <c r="B808" s="15"/>
      <c r="C808" s="19" t="s">
        <v>463</v>
      </c>
      <c r="D808" s="2356" t="s">
        <v>4225</v>
      </c>
      <c r="E808" s="2355"/>
      <c r="F808" s="15" t="s">
        <v>1</v>
      </c>
      <c r="G808" s="15" t="s">
        <v>1</v>
      </c>
      <c r="H808" s="15"/>
      <c r="I808" s="15"/>
      <c r="J808" s="75" t="s">
        <v>1</v>
      </c>
      <c r="K808" s="15" t="s">
        <v>1</v>
      </c>
      <c r="L808" s="15"/>
      <c r="M808" s="15"/>
      <c r="N808" s="75" t="s">
        <v>1</v>
      </c>
      <c r="O808" s="15" t="s">
        <v>1</v>
      </c>
      <c r="P808" s="721"/>
      <c r="Q808" s="1031" t="s">
        <v>1</v>
      </c>
      <c r="R808" s="10" t="s">
        <v>1</v>
      </c>
      <c r="S808" s="10" t="s">
        <v>1</v>
      </c>
    </row>
    <row r="809" spans="1:20">
      <c r="A809" s="15"/>
      <c r="B809" s="15"/>
      <c r="C809" s="19"/>
      <c r="D809" s="15"/>
      <c r="E809" s="15"/>
      <c r="F809" s="15"/>
      <c r="G809" s="15"/>
      <c r="H809" s="15"/>
      <c r="I809" s="15"/>
      <c r="J809" s="75"/>
      <c r="K809" s="15"/>
      <c r="L809" s="15"/>
      <c r="M809" s="15"/>
      <c r="N809" s="75"/>
      <c r="O809" s="15"/>
      <c r="P809" s="721"/>
      <c r="Q809" s="1031"/>
      <c r="R809" s="10"/>
      <c r="S809" s="10"/>
    </row>
    <row r="810" spans="1:20">
      <c r="A810" s="15"/>
      <c r="B810" s="15" t="s">
        <v>464</v>
      </c>
      <c r="C810" s="15" t="s">
        <v>465</v>
      </c>
      <c r="D810" s="15" t="s">
        <v>4226</v>
      </c>
      <c r="E810" s="15"/>
      <c r="F810" s="15"/>
      <c r="G810" s="15"/>
      <c r="H810" s="15"/>
      <c r="I810" s="15"/>
      <c r="J810" s="75"/>
      <c r="K810" s="2331">
        <f>+((L186-L187)*15%)</f>
        <v>0</v>
      </c>
      <c r="L810" s="2331"/>
      <c r="M810" s="2331"/>
      <c r="N810" s="75"/>
      <c r="O810" s="2331">
        <f>+((P186-P187)*15%)</f>
        <v>0</v>
      </c>
      <c r="P810" s="2331"/>
      <c r="Q810" s="2348"/>
      <c r="R810" s="10"/>
      <c r="S810" s="10"/>
    </row>
    <row r="811" spans="1:20">
      <c r="A811" s="15"/>
      <c r="B811" s="15"/>
      <c r="C811" s="15"/>
      <c r="D811" s="15"/>
      <c r="E811" s="15"/>
      <c r="F811" s="15"/>
      <c r="G811" s="15"/>
      <c r="H811" s="15"/>
      <c r="I811" s="15"/>
      <c r="J811" s="75"/>
      <c r="K811" s="15"/>
      <c r="L811" s="15"/>
      <c r="M811" s="15"/>
      <c r="N811" s="75"/>
      <c r="O811" s="15"/>
      <c r="P811" s="721"/>
      <c r="Q811" s="1031"/>
      <c r="R811" s="10"/>
      <c r="S811" s="10"/>
    </row>
    <row r="812" spans="1:20">
      <c r="A812" s="15"/>
      <c r="B812" s="15" t="s">
        <v>466</v>
      </c>
      <c r="C812" s="15" t="s">
        <v>467</v>
      </c>
      <c r="D812" s="15"/>
      <c r="E812" s="15"/>
      <c r="F812" s="15" t="s">
        <v>4408</v>
      </c>
      <c r="G812" s="15"/>
      <c r="H812" s="15"/>
      <c r="I812" s="15"/>
      <c r="J812" s="331"/>
      <c r="K812" s="2331">
        <f>M172+M173+M174+M175+M176+(L178*15%)+(L179*30%)+(L180*20%)+(L181*17%)+(L182*15%)+(L183*5%)+(L184*30%)+(L185*30%)</f>
        <v>0</v>
      </c>
      <c r="L812" s="2331"/>
      <c r="M812" s="2331"/>
      <c r="N812" s="75"/>
      <c r="O812" s="2331">
        <f>Q172+Q173+Q174+Q175+Q176+(P178*15%)+(P179*30%)+(P180*20%)+(P181*17%)+(P182*15%)+(P183*5%)+(P184*30%)+(P185*30%)</f>
        <v>0</v>
      </c>
      <c r="P812" s="2331"/>
      <c r="Q812" s="2348"/>
      <c r="R812" s="10"/>
      <c r="S812" s="10"/>
    </row>
    <row r="813" spans="1:20">
      <c r="A813" s="15"/>
      <c r="B813" s="15"/>
      <c r="C813" s="15"/>
      <c r="D813" s="15"/>
      <c r="E813" s="15"/>
      <c r="F813" s="15"/>
      <c r="G813" s="15"/>
      <c r="H813" s="15"/>
      <c r="I813" s="15"/>
      <c r="J813" s="75"/>
      <c r="K813" s="15"/>
      <c r="L813" s="15"/>
      <c r="M813" s="15"/>
      <c r="N813" s="75"/>
      <c r="O813" s="15"/>
      <c r="P813" s="721"/>
      <c r="Q813" s="1031"/>
      <c r="R813" s="10"/>
      <c r="S813" s="10"/>
    </row>
    <row r="814" spans="1:20">
      <c r="A814" s="15"/>
      <c r="B814" s="15"/>
      <c r="C814" s="15"/>
      <c r="D814" s="15"/>
      <c r="E814" s="15"/>
      <c r="F814" s="15"/>
      <c r="G814" s="15"/>
      <c r="H814" s="15"/>
      <c r="I814" s="15"/>
      <c r="J814" s="75"/>
      <c r="K814" s="15"/>
      <c r="L814" s="15"/>
      <c r="M814" s="15"/>
      <c r="N814" s="75"/>
      <c r="O814" s="15"/>
      <c r="P814" s="721"/>
      <c r="Q814" s="1031"/>
      <c r="R814" s="10"/>
      <c r="S814" s="10"/>
    </row>
    <row r="815" spans="1:20">
      <c r="A815" s="15"/>
      <c r="B815" s="15"/>
      <c r="C815" s="15"/>
      <c r="D815" s="264" t="s">
        <v>468</v>
      </c>
      <c r="E815" s="15"/>
      <c r="F815" s="15"/>
      <c r="G815" s="15"/>
      <c r="H815" s="15"/>
      <c r="I815" s="15"/>
      <c r="J815" s="266">
        <f>SUM(L844,L849,L846,L875,L877,L905,L950,L864,L866,L867,L876,L907,L952,L906,L951,L847,L908,L848,L909,L953,L954,L845,L955,L956,L957,L958)</f>
        <v>0</v>
      </c>
      <c r="K815" s="15"/>
      <c r="L815" s="15"/>
      <c r="M815" s="15"/>
      <c r="N815" s="266">
        <f>SUM(P844,P849,P846,P875,P877,P905,P950,P864,P866,P867,P876,P907,P952,P906,P951,P847,P908,P848,P909,P953,P954,P845,P955,P956,P957,P958)</f>
        <v>0</v>
      </c>
      <c r="O815" s="15"/>
      <c r="P815" s="721"/>
      <c r="Q815" s="1031"/>
      <c r="R815" s="10"/>
      <c r="S815" s="10"/>
    </row>
    <row r="816" spans="1:20">
      <c r="A816" s="15"/>
      <c r="B816" s="15"/>
      <c r="C816" s="15"/>
      <c r="D816" s="264" t="s">
        <v>469</v>
      </c>
      <c r="E816" s="15"/>
      <c r="F816" s="15"/>
      <c r="G816" s="15"/>
      <c r="H816" s="15"/>
      <c r="I816" s="15"/>
      <c r="J816" s="266">
        <f>L271+L272+L273+L274+L276-L277+M278+M279+M280-L281+M282+M284+M286+M288+M290+M292+M294+L296+M297+M302</f>
        <v>50000</v>
      </c>
      <c r="K816" s="266"/>
      <c r="L816" s="266"/>
      <c r="M816" s="266"/>
      <c r="N816" s="266">
        <f>P271+P272+P273+P274+P276-P277+Q278+Q279+Q280-P281+Q282+Q284+Q286+Q288+Q290+Q292+Q294+P296+P297+P299+P300+P302+P304+P305+P306</f>
        <v>0</v>
      </c>
      <c r="O816" s="15"/>
      <c r="P816" s="721"/>
      <c r="Q816" s="1031"/>
      <c r="R816" s="10"/>
      <c r="S816" s="10"/>
    </row>
    <row r="817" spans="1:19">
      <c r="A817" s="15"/>
      <c r="B817" s="15"/>
      <c r="C817" s="15"/>
      <c r="D817" s="264" t="s">
        <v>470</v>
      </c>
      <c r="E817" s="15"/>
      <c r="F817" s="15"/>
      <c r="G817" s="15"/>
      <c r="H817" s="15"/>
      <c r="I817" s="15"/>
      <c r="J817" s="332">
        <f>K400</f>
        <v>-5040</v>
      </c>
      <c r="K817" s="15"/>
      <c r="L817" s="15"/>
      <c r="M817" s="15"/>
      <c r="N817" s="332">
        <f>O400</f>
        <v>0</v>
      </c>
      <c r="O817" s="15"/>
      <c r="P817" s="721"/>
      <c r="Q817" s="1031"/>
      <c r="R817" s="10"/>
      <c r="S817" s="10"/>
    </row>
    <row r="818" spans="1:19">
      <c r="A818" s="15"/>
      <c r="B818" s="15"/>
      <c r="C818" s="15"/>
      <c r="D818" s="264" t="s">
        <v>471</v>
      </c>
      <c r="E818" s="15"/>
      <c r="F818" s="15"/>
      <c r="G818" s="15"/>
      <c r="H818" s="15"/>
      <c r="I818" s="15"/>
      <c r="J818" s="266">
        <f>IF(J816=0,J817,J817*(J815/(J816+J815)))</f>
        <v>0</v>
      </c>
      <c r="K818" s="15"/>
      <c r="L818" s="15"/>
      <c r="M818" s="15"/>
      <c r="N818" s="266">
        <f>IF(N815=0,0,IF(N817=0,0,N817*(N815/N816)))</f>
        <v>0</v>
      </c>
      <c r="O818" s="15"/>
      <c r="P818" s="721"/>
      <c r="Q818" s="1031"/>
      <c r="R818" s="10"/>
      <c r="S818" s="10"/>
    </row>
    <row r="819" spans="1:19">
      <c r="A819" s="15"/>
      <c r="B819" s="15"/>
      <c r="C819" s="15"/>
      <c r="D819" s="264"/>
      <c r="E819" s="15"/>
      <c r="F819" s="15"/>
      <c r="G819" s="15"/>
      <c r="H819" s="15"/>
      <c r="I819" s="15"/>
      <c r="J819" s="266"/>
      <c r="K819" s="15"/>
      <c r="L819" s="15"/>
      <c r="M819" s="15"/>
      <c r="N819" s="266"/>
      <c r="O819" s="15"/>
      <c r="P819" s="721"/>
      <c r="Q819" s="1031"/>
      <c r="R819" s="10"/>
      <c r="S819" s="10"/>
    </row>
    <row r="820" spans="1:19">
      <c r="A820" s="15"/>
      <c r="B820" s="15"/>
      <c r="C820" s="15"/>
      <c r="D820" s="264" t="s">
        <v>3748</v>
      </c>
      <c r="E820" s="15"/>
      <c r="F820" s="15"/>
      <c r="G820" s="15"/>
      <c r="H820" s="15"/>
      <c r="I820" s="15"/>
      <c r="J820" s="266">
        <f>IF(J815=0,0,-L381*(J815/J816))</f>
        <v>0</v>
      </c>
      <c r="K820" s="266"/>
      <c r="L820" s="266"/>
      <c r="M820" s="266"/>
      <c r="N820" s="266">
        <f>IF(N815=0,0,-P381*(N815/N816))</f>
        <v>0</v>
      </c>
      <c r="O820" s="15"/>
      <c r="P820" s="721"/>
      <c r="Q820" s="1031"/>
      <c r="R820" s="10"/>
      <c r="S820" s="10"/>
    </row>
    <row r="821" spans="1:19">
      <c r="A821" s="15"/>
      <c r="B821" s="15"/>
      <c r="C821" s="15"/>
      <c r="D821" s="264"/>
      <c r="E821" s="15"/>
      <c r="F821" s="15"/>
      <c r="G821" s="15"/>
      <c r="H821" s="15"/>
      <c r="I821" s="15"/>
      <c r="J821" s="266"/>
      <c r="K821" s="15"/>
      <c r="L821" s="15"/>
      <c r="M821" s="15"/>
      <c r="N821" s="266"/>
      <c r="O821" s="15"/>
      <c r="P821" s="721"/>
      <c r="Q821" s="1031"/>
      <c r="R821" s="10"/>
      <c r="S821" s="10"/>
    </row>
    <row r="822" spans="1:19">
      <c r="A822" s="15"/>
      <c r="B822" s="15"/>
      <c r="C822" s="15"/>
      <c r="D822" s="264" t="s">
        <v>472</v>
      </c>
      <c r="E822" s="15"/>
      <c r="F822" s="15"/>
      <c r="G822" s="15"/>
      <c r="H822" s="15"/>
      <c r="I822" s="15"/>
      <c r="J822" s="266">
        <f>L888+L312+L318+L915</f>
        <v>0</v>
      </c>
      <c r="K822" s="15"/>
      <c r="L822" s="15"/>
      <c r="M822" s="15"/>
      <c r="N822" s="266">
        <f>P888+P961+P312+P319</f>
        <v>0</v>
      </c>
      <c r="O822" s="15"/>
      <c r="P822" s="721"/>
      <c r="Q822" s="1031"/>
      <c r="R822" s="10"/>
      <c r="S822" s="10"/>
    </row>
    <row r="823" spans="1:19">
      <c r="A823" s="15"/>
      <c r="B823" s="15"/>
      <c r="C823" s="15"/>
      <c r="D823" s="264" t="s">
        <v>469</v>
      </c>
      <c r="E823" s="15"/>
      <c r="F823" s="15"/>
      <c r="G823" s="15"/>
      <c r="H823" s="15"/>
      <c r="I823" s="15"/>
      <c r="J823" s="266">
        <f>L309+L310+M314</f>
        <v>0</v>
      </c>
      <c r="K823" s="15"/>
      <c r="L823" s="15"/>
      <c r="M823" s="15"/>
      <c r="N823" s="266">
        <f>P309+P310+Q314</f>
        <v>0</v>
      </c>
      <c r="O823" s="15"/>
      <c r="P823" s="721"/>
      <c r="Q823" s="1031"/>
      <c r="R823" s="10"/>
      <c r="S823" s="10"/>
    </row>
    <row r="824" spans="1:19">
      <c r="A824" s="15"/>
      <c r="B824" s="15"/>
      <c r="C824" s="15"/>
      <c r="D824" s="264" t="s">
        <v>470</v>
      </c>
      <c r="E824" s="15"/>
      <c r="F824" s="15"/>
      <c r="G824" s="15"/>
      <c r="H824" s="15"/>
      <c r="I824" s="15"/>
      <c r="J824" s="1147">
        <f>K406</f>
        <v>0</v>
      </c>
      <c r="K824" s="15"/>
      <c r="L824" s="15"/>
      <c r="M824" s="15"/>
      <c r="N824" s="1147">
        <f>O406</f>
        <v>0</v>
      </c>
      <c r="O824" s="15"/>
      <c r="P824" s="721"/>
      <c r="Q824" s="1031"/>
      <c r="R824" s="10"/>
      <c r="S824" s="10"/>
    </row>
    <row r="825" spans="1:19">
      <c r="A825" s="15"/>
      <c r="B825" s="15"/>
      <c r="C825" s="15"/>
      <c r="D825" s="1148" t="s">
        <v>471</v>
      </c>
      <c r="E825" s="15"/>
      <c r="F825" s="15"/>
      <c r="G825" s="15"/>
      <c r="H825" s="15"/>
      <c r="I825" s="15"/>
      <c r="J825" s="1149">
        <f>IF(J824=M390,0,IF(J823=0,0,J824*(J822/(J823+J822))))</f>
        <v>0</v>
      </c>
      <c r="K825" s="1149"/>
      <c r="L825" s="1149"/>
      <c r="M825" s="1149"/>
      <c r="N825" s="1149">
        <f>IF(N824=Q390,0,IF(N823=0,0,N824*(N822/(N823+N822))))</f>
        <v>0</v>
      </c>
      <c r="O825" s="15"/>
      <c r="P825" s="721"/>
      <c r="Q825" s="1031"/>
      <c r="R825" s="10"/>
      <c r="S825" s="10"/>
    </row>
    <row r="826" spans="1:19">
      <c r="A826" s="15"/>
      <c r="B826" s="15"/>
      <c r="C826" s="15"/>
      <c r="D826" s="1148"/>
      <c r="E826" s="15"/>
      <c r="F826" s="15"/>
      <c r="G826" s="15"/>
      <c r="H826" s="15"/>
      <c r="I826" s="15"/>
      <c r="J826" s="1149"/>
      <c r="K826" s="15"/>
      <c r="L826" s="15"/>
      <c r="M826" s="15"/>
      <c r="N826" s="1149"/>
      <c r="O826" s="15"/>
      <c r="P826" s="721"/>
      <c r="Q826" s="1031"/>
      <c r="R826" s="10"/>
      <c r="S826" s="10"/>
    </row>
    <row r="827" spans="1:19">
      <c r="A827" s="15"/>
      <c r="B827" s="15"/>
      <c r="C827" s="15"/>
      <c r="D827" s="1148" t="s">
        <v>473</v>
      </c>
      <c r="E827" s="15"/>
      <c r="F827" s="15"/>
      <c r="G827" s="15"/>
      <c r="H827" s="15"/>
      <c r="I827" s="15"/>
      <c r="J827" s="1149">
        <f>-IFERROR(L383*(J822/(J823+J822)),0)</f>
        <v>0</v>
      </c>
      <c r="K827" s="1149"/>
      <c r="L827" s="1149"/>
      <c r="M827" s="1149"/>
      <c r="N827" s="1149">
        <f>IFERROR(-P383*(N822/(N823+N822)),0)</f>
        <v>0</v>
      </c>
      <c r="O827" s="15"/>
      <c r="P827" s="721"/>
      <c r="Q827" s="1031"/>
      <c r="R827" s="10"/>
      <c r="S827" s="10"/>
    </row>
    <row r="828" spans="1:19">
      <c r="A828" s="15"/>
      <c r="B828" s="15"/>
      <c r="C828" s="15"/>
      <c r="D828" s="1148"/>
      <c r="E828" s="15"/>
      <c r="F828" s="15"/>
      <c r="G828" s="15"/>
      <c r="H828" s="15"/>
      <c r="I828" s="15"/>
      <c r="J828" s="1149"/>
      <c r="K828" s="15"/>
      <c r="L828" s="15"/>
      <c r="M828" s="15"/>
      <c r="N828" s="1149"/>
      <c r="O828" s="15"/>
      <c r="P828" s="721"/>
      <c r="Q828" s="1031"/>
      <c r="R828" s="10"/>
      <c r="S828" s="10"/>
    </row>
    <row r="829" spans="1:19">
      <c r="A829" s="15"/>
      <c r="B829" s="15"/>
      <c r="C829" s="15"/>
      <c r="D829" s="1148" t="s">
        <v>474</v>
      </c>
      <c r="E829" s="15"/>
      <c r="F829" s="15"/>
      <c r="G829" s="15"/>
      <c r="H829" s="15"/>
      <c r="I829" s="15"/>
      <c r="J829" s="1149">
        <f>L916+L899+L917+L918+L962</f>
        <v>0</v>
      </c>
      <c r="K829" s="15"/>
      <c r="L829" s="15"/>
      <c r="M829" s="15"/>
      <c r="N829" s="1149">
        <f>P916+P899+P917+P918+P962</f>
        <v>0</v>
      </c>
      <c r="O829" s="15"/>
      <c r="P829" s="721"/>
      <c r="Q829" s="1031"/>
      <c r="R829" s="10"/>
      <c r="S829" s="10"/>
    </row>
    <row r="830" spans="1:19">
      <c r="A830" s="15"/>
      <c r="B830" s="15"/>
      <c r="C830" s="15"/>
      <c r="D830" s="1148" t="s">
        <v>379</v>
      </c>
      <c r="E830" s="15"/>
      <c r="F830" s="15"/>
      <c r="G830" s="15"/>
      <c r="H830" s="15"/>
      <c r="I830" s="15"/>
      <c r="J830" s="1149">
        <f>L327+L329+L330+L328+M331+M332+L333+L334+L335+L336+L337+L338</f>
        <v>0</v>
      </c>
      <c r="K830" s="1149"/>
      <c r="L830" s="1149"/>
      <c r="M830" s="1149"/>
      <c r="N830" s="1149">
        <f>P327+P329+P330+P328+P331+P332+P333+P334+P335+P336+P337+P338</f>
        <v>0</v>
      </c>
      <c r="O830" s="15"/>
      <c r="P830" s="721"/>
      <c r="Q830" s="1031"/>
      <c r="R830" s="10"/>
      <c r="S830" s="10"/>
    </row>
    <row r="831" spans="1:19">
      <c r="A831" s="15"/>
      <c r="B831" s="15"/>
      <c r="C831" s="15"/>
      <c r="D831" s="1148" t="s">
        <v>470</v>
      </c>
      <c r="E831" s="15"/>
      <c r="F831" s="15"/>
      <c r="G831" s="15"/>
      <c r="H831" s="15"/>
      <c r="I831" s="15"/>
      <c r="J831" s="1147">
        <f>K413</f>
        <v>0</v>
      </c>
      <c r="K831" s="1149"/>
      <c r="L831" s="1149"/>
      <c r="M831" s="1149"/>
      <c r="N831" s="1147">
        <f>O413</f>
        <v>0</v>
      </c>
      <c r="O831" s="15"/>
      <c r="P831" s="721"/>
      <c r="Q831" s="1031"/>
      <c r="R831" s="10"/>
      <c r="S831" s="10"/>
    </row>
    <row r="832" spans="1:19">
      <c r="A832" s="15"/>
      <c r="B832" s="15"/>
      <c r="C832" s="15"/>
      <c r="D832" s="1148" t="s">
        <v>471</v>
      </c>
      <c r="E832" s="15"/>
      <c r="F832" s="15"/>
      <c r="G832" s="15"/>
      <c r="H832" s="15"/>
      <c r="I832" s="15"/>
      <c r="J832" s="1149">
        <f>IF(OR(K413=-L393,K413=0),0,J831*(J829/J830))</f>
        <v>0</v>
      </c>
      <c r="K832" s="1149"/>
      <c r="L832" s="1149"/>
      <c r="M832" s="1149"/>
      <c r="N832" s="1149">
        <f>IF(OR(O413=-P393,O413=0),0,N831*(N829/N830))</f>
        <v>0</v>
      </c>
      <c r="O832" s="15"/>
      <c r="P832" s="721"/>
      <c r="Q832" s="1031"/>
      <c r="R832" s="10"/>
      <c r="S832" s="10"/>
    </row>
    <row r="833" spans="1:19">
      <c r="A833" s="15"/>
      <c r="B833" s="15"/>
      <c r="C833" s="15"/>
      <c r="D833" s="1148"/>
      <c r="E833" s="15"/>
      <c r="F833" s="15"/>
      <c r="G833" s="15"/>
      <c r="H833" s="15"/>
      <c r="I833" s="15"/>
      <c r="J833" s="1149"/>
      <c r="K833" s="1146"/>
      <c r="L833" s="1146"/>
      <c r="M833" s="1146"/>
      <c r="N833" s="1149"/>
      <c r="O833" s="15"/>
      <c r="P833" s="721"/>
      <c r="Q833" s="1031"/>
      <c r="R833" s="10"/>
      <c r="S833" s="10"/>
    </row>
    <row r="834" spans="1:19">
      <c r="A834" s="15"/>
      <c r="B834" s="15"/>
      <c r="C834" s="15"/>
      <c r="D834" s="1148" t="s">
        <v>475</v>
      </c>
      <c r="E834" s="15"/>
      <c r="F834" s="15"/>
      <c r="G834" s="15"/>
      <c r="H834" s="15"/>
      <c r="I834" s="15"/>
      <c r="J834" s="1149">
        <f>IF(OR(K413=-L393,K413=0),0,IFERROR(-L384*(J829/J830),0))</f>
        <v>0</v>
      </c>
      <c r="K834" s="1149"/>
      <c r="L834" s="1149"/>
      <c r="M834" s="1149"/>
      <c r="N834" s="1149">
        <f>IF(OR(O413=-P393,O413=0),0,IFERROR(-P384*(N829/N830),0))</f>
        <v>0</v>
      </c>
      <c r="O834" s="15"/>
      <c r="P834" s="721"/>
      <c r="Q834" s="1031"/>
      <c r="R834" s="10"/>
      <c r="S834" s="10"/>
    </row>
    <row r="835" spans="1:19">
      <c r="A835" s="15"/>
      <c r="B835" s="15"/>
      <c r="C835" s="15"/>
      <c r="D835" s="1148"/>
      <c r="E835" s="15"/>
      <c r="F835" s="15"/>
      <c r="G835" s="15"/>
      <c r="H835" s="15"/>
      <c r="I835" s="15"/>
      <c r="J835" s="1149"/>
      <c r="K835" s="1149"/>
      <c r="L835" s="1149"/>
      <c r="M835" s="1149"/>
      <c r="N835" s="1149"/>
      <c r="O835" s="15"/>
      <c r="P835" s="721"/>
      <c r="Q835" s="1031"/>
      <c r="R835" s="10"/>
      <c r="S835" s="10"/>
    </row>
    <row r="836" spans="1:19">
      <c r="A836" s="15"/>
      <c r="B836" s="15"/>
      <c r="C836" s="15"/>
      <c r="D836" s="1148" t="s">
        <v>4584</v>
      </c>
      <c r="E836" s="15"/>
      <c r="F836" s="15"/>
      <c r="G836" s="15"/>
      <c r="H836" s="15"/>
      <c r="I836" s="15"/>
      <c r="J836" s="1149">
        <f>L889+L919+L920+L963+L971+L972+L921</f>
        <v>0</v>
      </c>
      <c r="K836" s="1149"/>
      <c r="L836" s="1149"/>
      <c r="M836" s="1149"/>
      <c r="N836" s="1149">
        <f>P889+P919+P920+P963+P971+P972+P921</f>
        <v>0</v>
      </c>
      <c r="O836" s="15"/>
      <c r="P836" s="721"/>
      <c r="Q836" s="1031"/>
      <c r="R836" s="10"/>
      <c r="S836" s="10"/>
    </row>
    <row r="837" spans="1:19">
      <c r="A837" s="15"/>
      <c r="B837" s="15"/>
      <c r="C837" s="15"/>
      <c r="D837" s="1148" t="s">
        <v>379</v>
      </c>
      <c r="E837" s="15"/>
      <c r="F837" s="15"/>
      <c r="G837" s="15"/>
      <c r="H837" s="15"/>
      <c r="I837" s="15"/>
      <c r="J837" s="1149">
        <f>M347+M348+M349+M350+M351+M352+M353+M355+M356+M357+M358+M359</f>
        <v>0</v>
      </c>
      <c r="K837" s="1149"/>
      <c r="L837" s="1149"/>
      <c r="M837" s="1149"/>
      <c r="N837" s="1149">
        <f>O417</f>
        <v>0</v>
      </c>
      <c r="O837" s="15"/>
      <c r="P837" s="721"/>
      <c r="Q837" s="1031"/>
      <c r="R837" s="10"/>
      <c r="S837" s="10"/>
    </row>
    <row r="838" spans="1:19">
      <c r="A838" s="15"/>
      <c r="B838" s="15"/>
      <c r="C838" s="15"/>
      <c r="D838" s="1148" t="s">
        <v>470</v>
      </c>
      <c r="E838" s="15"/>
      <c r="F838" s="15"/>
      <c r="G838" s="15"/>
      <c r="H838" s="15"/>
      <c r="I838" s="721"/>
      <c r="J838" s="332">
        <f>K418</f>
        <v>0</v>
      </c>
      <c r="K838" s="1149"/>
      <c r="L838" s="1149"/>
      <c r="M838" s="1149"/>
      <c r="N838" s="332">
        <f>O418</f>
        <v>0</v>
      </c>
      <c r="O838" s="15"/>
      <c r="P838" s="721"/>
      <c r="Q838" s="1031"/>
      <c r="R838" s="10"/>
      <c r="S838" s="10"/>
    </row>
    <row r="839" spans="1:19">
      <c r="A839" s="15"/>
      <c r="B839" s="15"/>
      <c r="C839" s="15"/>
      <c r="D839" s="1148" t="s">
        <v>4536</v>
      </c>
      <c r="E839" s="15"/>
      <c r="F839" s="15"/>
      <c r="G839" s="15"/>
      <c r="H839" s="15"/>
      <c r="I839" s="15"/>
      <c r="J839" s="2057">
        <f>IF(OR($L$397&gt;0,$L$396&gt;0,$L$395&gt;0),0,IFERROR(IF(J837=0,J838,J838*(J836/(J837+J836))),0))</f>
        <v>0</v>
      </c>
      <c r="K839" s="1149"/>
      <c r="L839" s="1149"/>
      <c r="M839" s="1149"/>
      <c r="N839" s="2057">
        <f t="shared" ref="N839" si="10">IF(OR($L$397&gt;0,$L$396&gt;0,$L$395&gt;0),0,IFERROR(IF(N837=0,N838,N838*(N836/(N837+N836))),0))</f>
        <v>0</v>
      </c>
      <c r="O839" s="15"/>
      <c r="P839" s="721"/>
      <c r="Q839" s="1031"/>
      <c r="R839" s="10"/>
      <c r="S839" s="10"/>
    </row>
    <row r="840" spans="1:19">
      <c r="A840" s="15"/>
      <c r="B840" s="15"/>
      <c r="C840" s="15"/>
      <c r="D840" s="1148"/>
      <c r="E840" s="15"/>
      <c r="F840" s="15"/>
      <c r="G840" s="15"/>
      <c r="H840" s="15"/>
      <c r="I840" s="15"/>
      <c r="J840" s="1149"/>
      <c r="K840" s="1149"/>
      <c r="L840" s="1149"/>
      <c r="M840" s="1149"/>
      <c r="N840" s="1149"/>
      <c r="O840" s="15"/>
      <c r="P840" s="721"/>
      <c r="Q840" s="1031"/>
      <c r="R840" s="10"/>
      <c r="S840" s="10"/>
    </row>
    <row r="841" spans="1:19">
      <c r="A841" s="15"/>
      <c r="B841" s="15"/>
      <c r="C841" s="15"/>
      <c r="D841" s="1148" t="s">
        <v>4585</v>
      </c>
      <c r="E841" s="15"/>
      <c r="F841" s="15"/>
      <c r="G841" s="15"/>
      <c r="H841" s="15"/>
      <c r="I841" s="15"/>
      <c r="J841" s="1149">
        <f>IFERROR(L385*(J836/J837),0)</f>
        <v>0</v>
      </c>
      <c r="K841" s="1149"/>
      <c r="L841" s="1149"/>
      <c r="M841" s="1149"/>
      <c r="N841" s="1149">
        <f>IFERROR(P385*(N836/N837),0)</f>
        <v>0</v>
      </c>
      <c r="O841" s="15"/>
      <c r="P841" s="721"/>
      <c r="Q841" s="1031"/>
      <c r="R841" s="1228"/>
      <c r="S841" s="10"/>
    </row>
    <row r="842" spans="1:19">
      <c r="A842" s="15"/>
      <c r="B842" s="15"/>
      <c r="C842" s="15"/>
      <c r="D842" s="1148"/>
      <c r="E842" s="15"/>
      <c r="F842" s="15"/>
      <c r="G842" s="15"/>
      <c r="H842" s="15"/>
      <c r="I842" s="15"/>
      <c r="J842" s="1149"/>
      <c r="K842" s="1149"/>
      <c r="L842" s="1149"/>
      <c r="M842" s="1149"/>
      <c r="N842" s="1149"/>
      <c r="O842" s="15"/>
      <c r="P842" s="721"/>
      <c r="Q842" s="1031"/>
      <c r="R842" s="1228"/>
      <c r="S842" s="10"/>
    </row>
    <row r="843" spans="1:19">
      <c r="A843" s="15"/>
      <c r="B843" s="15"/>
      <c r="C843" s="15"/>
      <c r="D843" s="15"/>
      <c r="E843" s="15"/>
      <c r="F843" s="15"/>
      <c r="G843" s="15"/>
      <c r="H843" s="15"/>
      <c r="I843" s="15"/>
      <c r="J843" s="75"/>
      <c r="K843" s="15"/>
      <c r="L843" s="15"/>
      <c r="M843" s="15"/>
      <c r="N843" s="75"/>
      <c r="O843" s="15"/>
      <c r="P843" s="721"/>
      <c r="Q843" s="1031"/>
      <c r="R843" s="1228"/>
      <c r="S843" s="10"/>
    </row>
    <row r="844" spans="1:19">
      <c r="A844" s="15"/>
      <c r="B844" s="15" t="s">
        <v>4228</v>
      </c>
      <c r="C844" s="15" t="s">
        <v>4229</v>
      </c>
      <c r="D844" s="19" t="s">
        <v>4227</v>
      </c>
      <c r="E844" s="15"/>
      <c r="F844" s="75" t="s">
        <v>64</v>
      </c>
      <c r="G844" s="75" t="s">
        <v>65</v>
      </c>
      <c r="H844" s="15"/>
      <c r="I844" s="15"/>
      <c r="J844" s="1325">
        <v>1308</v>
      </c>
      <c r="K844" s="284" t="s">
        <v>87</v>
      </c>
      <c r="L844" s="285">
        <f>+L274</f>
        <v>0</v>
      </c>
      <c r="M844" s="1277">
        <f t="shared" ref="M844:M849" si="11">IF(L844=0,0,(L844+$J$818*(L844/$J$815)))</f>
        <v>0</v>
      </c>
      <c r="N844" s="1276">
        <v>2308</v>
      </c>
      <c r="O844" s="284" t="s">
        <v>87</v>
      </c>
      <c r="P844" s="285">
        <v>0</v>
      </c>
      <c r="Q844" s="1269">
        <f t="shared" ref="Q844" si="12">IF(P844=0,0,(P844+$N$818*(P844/$N$815)))</f>
        <v>0</v>
      </c>
      <c r="R844" s="137"/>
      <c r="S844" s="10"/>
    </row>
    <row r="845" spans="1:19">
      <c r="A845" s="15"/>
      <c r="B845" s="15"/>
      <c r="C845" s="15"/>
      <c r="D845" s="264" t="s">
        <v>476</v>
      </c>
      <c r="E845" s="15"/>
      <c r="F845" s="1129">
        <v>0.32</v>
      </c>
      <c r="G845" s="1129">
        <v>0</v>
      </c>
      <c r="H845" s="15"/>
      <c r="I845" s="15"/>
      <c r="J845" s="1785">
        <v>1280</v>
      </c>
      <c r="K845" s="284" t="s">
        <v>87</v>
      </c>
      <c r="L845" s="285">
        <f>+'VAK IV'!D51</f>
        <v>0</v>
      </c>
      <c r="M845" s="1277">
        <f t="shared" si="11"/>
        <v>0</v>
      </c>
      <c r="N845" s="1785">
        <v>2280</v>
      </c>
      <c r="O845" s="284" t="s">
        <v>87</v>
      </c>
      <c r="P845" s="285">
        <f>P305</f>
        <v>0</v>
      </c>
      <c r="Q845" s="1269">
        <f t="shared" ref="Q845:Q867" si="13">IF(P845=0,0,(P845+$N$818*(P845/$N$815)))</f>
        <v>0</v>
      </c>
      <c r="R845" s="137"/>
      <c r="S845" s="10"/>
    </row>
    <row r="846" spans="1:19">
      <c r="A846" s="15"/>
      <c r="B846" s="15"/>
      <c r="C846" s="15"/>
      <c r="D846" s="15"/>
      <c r="E846" s="15"/>
      <c r="F846" s="15"/>
      <c r="G846" s="15"/>
      <c r="H846" s="15"/>
      <c r="I846" s="15"/>
      <c r="J846" s="1325">
        <v>1252</v>
      </c>
      <c r="K846" s="284" t="s">
        <v>87</v>
      </c>
      <c r="L846" s="285">
        <f>+L273</f>
        <v>0</v>
      </c>
      <c r="M846" s="1277">
        <f t="shared" si="11"/>
        <v>0</v>
      </c>
      <c r="N846" s="1276">
        <v>2252</v>
      </c>
      <c r="O846" s="284" t="s">
        <v>87</v>
      </c>
      <c r="P846" s="285">
        <v>0</v>
      </c>
      <c r="Q846" s="1269">
        <f>IF(P846=0,0,(P846+$N$818*(P846/$N$815)))</f>
        <v>0</v>
      </c>
      <c r="R846" s="137"/>
      <c r="S846" s="10"/>
    </row>
    <row r="847" spans="1:19">
      <c r="A847" s="15"/>
      <c r="B847" s="15"/>
      <c r="C847" s="15"/>
      <c r="D847" s="15"/>
      <c r="E847" s="15"/>
      <c r="F847" s="15"/>
      <c r="G847" s="15"/>
      <c r="H847" s="15"/>
      <c r="I847" s="15"/>
      <c r="J847" s="1785">
        <v>1275</v>
      </c>
      <c r="K847" s="284" t="s">
        <v>87</v>
      </c>
      <c r="L847" s="285">
        <f>+'VAK IV'!D40</f>
        <v>0</v>
      </c>
      <c r="M847" s="1277">
        <f t="shared" si="11"/>
        <v>0</v>
      </c>
      <c r="N847" s="1817">
        <v>2275</v>
      </c>
      <c r="O847" s="284" t="s">
        <v>87</v>
      </c>
      <c r="P847" s="285">
        <f>P299</f>
        <v>0</v>
      </c>
      <c r="Q847" s="1269">
        <f>IF(P847=0,0,(P847+$N$818*(P847/$N$815)))</f>
        <v>0</v>
      </c>
      <c r="R847" s="137"/>
      <c r="S847" s="10"/>
    </row>
    <row r="848" spans="1:19">
      <c r="A848" s="15"/>
      <c r="B848" s="15"/>
      <c r="C848" s="15"/>
      <c r="D848" s="15"/>
      <c r="E848" s="15"/>
      <c r="F848" s="15"/>
      <c r="G848" s="15"/>
      <c r="H848" s="15"/>
      <c r="I848" s="15"/>
      <c r="J848" s="1785">
        <v>1276</v>
      </c>
      <c r="K848" s="284" t="s">
        <v>87</v>
      </c>
      <c r="L848" s="285">
        <f>+'VAK IV'!D43</f>
        <v>0</v>
      </c>
      <c r="M848" s="1277">
        <f t="shared" si="11"/>
        <v>0</v>
      </c>
      <c r="N848" s="1817">
        <v>2276</v>
      </c>
      <c r="O848" s="284" t="s">
        <v>87</v>
      </c>
      <c r="P848" s="285">
        <f>P300</f>
        <v>0</v>
      </c>
      <c r="Q848" s="1269">
        <f>IF(P848=0,0,(P848+$N$818*(P848/$N$815)))</f>
        <v>0</v>
      </c>
      <c r="R848" s="137"/>
      <c r="S848" s="10"/>
    </row>
    <row r="849" spans="1:19">
      <c r="A849" s="15"/>
      <c r="B849" s="15"/>
      <c r="C849" s="15"/>
      <c r="D849" s="15"/>
      <c r="E849" s="15"/>
      <c r="F849" s="15"/>
      <c r="G849" s="15"/>
      <c r="H849" s="15"/>
      <c r="I849" s="15"/>
      <c r="J849" s="1785">
        <v>1279</v>
      </c>
      <c r="K849" s="284" t="s">
        <v>87</v>
      </c>
      <c r="L849" s="285">
        <f>+'VAK IV'!D49</f>
        <v>0</v>
      </c>
      <c r="M849" s="1277">
        <f t="shared" si="11"/>
        <v>0</v>
      </c>
      <c r="N849" s="1785">
        <v>2279</v>
      </c>
      <c r="O849" s="284" t="s">
        <v>87</v>
      </c>
      <c r="P849" s="285">
        <f>P304</f>
        <v>0</v>
      </c>
      <c r="Q849" s="1269">
        <f t="shared" si="13"/>
        <v>0</v>
      </c>
      <c r="R849" s="137"/>
      <c r="S849" s="10"/>
    </row>
    <row r="850" spans="1:19">
      <c r="A850" s="15"/>
      <c r="B850" s="15"/>
      <c r="C850" s="15"/>
      <c r="D850" s="15"/>
      <c r="E850" s="15"/>
      <c r="F850" s="15"/>
      <c r="G850" s="15"/>
      <c r="H850" s="15"/>
      <c r="I850" s="15"/>
      <c r="J850" s="1785">
        <v>1261</v>
      </c>
      <c r="K850" s="284" t="s">
        <v>87</v>
      </c>
      <c r="L850" s="285">
        <f>L201</f>
        <v>0</v>
      </c>
      <c r="M850" s="1277">
        <f>L850</f>
        <v>0</v>
      </c>
      <c r="N850" s="1817">
        <v>2261</v>
      </c>
      <c r="O850" s="284" t="s">
        <v>87</v>
      </c>
      <c r="P850" s="285">
        <f>P200</f>
        <v>0</v>
      </c>
      <c r="Q850" s="1269">
        <f>P850</f>
        <v>0</v>
      </c>
      <c r="R850" s="137"/>
      <c r="S850" s="10"/>
    </row>
    <row r="851" spans="1:19">
      <c r="A851" s="15"/>
      <c r="B851" s="15"/>
      <c r="C851" s="15"/>
      <c r="D851" s="15"/>
      <c r="E851" s="15"/>
      <c r="F851" s="15"/>
      <c r="G851" s="15"/>
      <c r="H851" s="15"/>
      <c r="I851" s="15"/>
      <c r="J851" s="1785">
        <v>1265</v>
      </c>
      <c r="K851" s="284" t="s">
        <v>87</v>
      </c>
      <c r="L851" s="285">
        <f>L203</f>
        <v>0</v>
      </c>
      <c r="M851" s="1277">
        <f>L851</f>
        <v>0</v>
      </c>
      <c r="N851" s="1817">
        <v>2265</v>
      </c>
      <c r="O851" s="284" t="s">
        <v>87</v>
      </c>
      <c r="P851" s="285">
        <f>P203</f>
        <v>0</v>
      </c>
      <c r="Q851" s="1269">
        <f>P851</f>
        <v>0</v>
      </c>
      <c r="R851" s="137"/>
      <c r="S851" s="10"/>
    </row>
    <row r="852" spans="1:19">
      <c r="A852" s="15"/>
      <c r="B852" s="15"/>
      <c r="C852" s="15"/>
      <c r="D852" s="15"/>
      <c r="E852" s="15"/>
      <c r="F852" s="15"/>
      <c r="G852" s="15"/>
      <c r="H852" s="15"/>
      <c r="I852" s="15"/>
      <c r="J852" s="1785">
        <v>1268</v>
      </c>
      <c r="K852" s="284" t="s">
        <v>87</v>
      </c>
      <c r="L852" s="285">
        <f>L207</f>
        <v>0</v>
      </c>
      <c r="M852" s="1277">
        <f>L852</f>
        <v>0</v>
      </c>
      <c r="N852" s="1817">
        <v>2268</v>
      </c>
      <c r="O852" s="284" t="s">
        <v>87</v>
      </c>
      <c r="P852" s="285">
        <f>P207</f>
        <v>0</v>
      </c>
      <c r="Q852" s="1269">
        <f>P852</f>
        <v>0</v>
      </c>
      <c r="R852" s="137"/>
      <c r="S852" s="10"/>
    </row>
    <row r="853" spans="1:19">
      <c r="A853" s="15"/>
      <c r="B853" s="15"/>
      <c r="C853" s="15"/>
      <c r="D853" s="15"/>
      <c r="E853" s="15"/>
      <c r="F853" s="15"/>
      <c r="G853" s="15"/>
      <c r="H853" s="15"/>
      <c r="I853" s="15"/>
      <c r="J853" s="1785">
        <v>1324</v>
      </c>
      <c r="K853" s="284" t="s">
        <v>87</v>
      </c>
      <c r="L853" s="285">
        <f>L212</f>
        <v>0</v>
      </c>
      <c r="M853" s="1277">
        <f t="shared" ref="M853:M863" si="14">L853</f>
        <v>0</v>
      </c>
      <c r="N853" s="1817">
        <v>2324</v>
      </c>
      <c r="O853" s="284" t="s">
        <v>87</v>
      </c>
      <c r="P853" s="285">
        <f>P212</f>
        <v>0</v>
      </c>
      <c r="Q853" s="1269">
        <f t="shared" ref="Q853:Q863" si="15">P853</f>
        <v>0</v>
      </c>
      <c r="R853" s="137"/>
      <c r="S853" s="10"/>
    </row>
    <row r="854" spans="1:19">
      <c r="A854" s="15"/>
      <c r="B854" s="15"/>
      <c r="C854" s="15"/>
      <c r="D854" s="15"/>
      <c r="E854" s="15"/>
      <c r="F854" s="15"/>
      <c r="G854" s="15"/>
      <c r="H854" s="15"/>
      <c r="I854" s="15"/>
      <c r="J854" s="1785">
        <v>1339</v>
      </c>
      <c r="K854" s="284" t="s">
        <v>87</v>
      </c>
      <c r="L854" s="285">
        <f>L213</f>
        <v>0</v>
      </c>
      <c r="M854" s="1277">
        <f t="shared" si="14"/>
        <v>0</v>
      </c>
      <c r="N854" s="1817">
        <v>2339</v>
      </c>
      <c r="O854" s="284" t="s">
        <v>87</v>
      </c>
      <c r="P854" s="285">
        <f>P213</f>
        <v>0</v>
      </c>
      <c r="Q854" s="1269">
        <f t="shared" si="15"/>
        <v>0</v>
      </c>
      <c r="R854" s="137"/>
      <c r="S854" s="10"/>
    </row>
    <row r="855" spans="1:19">
      <c r="A855" s="15"/>
      <c r="B855" s="15"/>
      <c r="C855" s="15"/>
      <c r="D855" s="15"/>
      <c r="E855" s="15"/>
      <c r="F855" s="15"/>
      <c r="G855" s="15"/>
      <c r="H855" s="15"/>
      <c r="I855" s="15"/>
      <c r="J855" s="1785">
        <v>1293</v>
      </c>
      <c r="K855" s="284" t="s">
        <v>87</v>
      </c>
      <c r="L855" s="285">
        <f>L216</f>
        <v>0</v>
      </c>
      <c r="M855" s="1277">
        <f t="shared" si="14"/>
        <v>0</v>
      </c>
      <c r="N855" s="1817">
        <v>2293</v>
      </c>
      <c r="O855" s="284" t="s">
        <v>87</v>
      </c>
      <c r="P855" s="285">
        <f>P216</f>
        <v>0</v>
      </c>
      <c r="Q855" s="1269">
        <f t="shared" si="15"/>
        <v>0</v>
      </c>
      <c r="R855" s="137"/>
      <c r="S855" s="10"/>
    </row>
    <row r="856" spans="1:19">
      <c r="A856" s="15"/>
      <c r="B856" s="15"/>
      <c r="C856" s="15"/>
      <c r="D856" s="15"/>
      <c r="E856" s="15"/>
      <c r="F856" s="15"/>
      <c r="G856" s="15"/>
      <c r="H856" s="15"/>
      <c r="I856" s="15"/>
      <c r="J856" s="1785">
        <v>1295</v>
      </c>
      <c r="K856" s="284" t="s">
        <v>87</v>
      </c>
      <c r="L856" s="285">
        <f>L219</f>
        <v>0</v>
      </c>
      <c r="M856" s="1277">
        <f t="shared" si="14"/>
        <v>0</v>
      </c>
      <c r="N856" s="1817">
        <v>2295</v>
      </c>
      <c r="O856" s="284" t="s">
        <v>87</v>
      </c>
      <c r="P856" s="285">
        <f>P219</f>
        <v>0</v>
      </c>
      <c r="Q856" s="1269">
        <f t="shared" si="15"/>
        <v>0</v>
      </c>
      <c r="R856" s="137"/>
      <c r="S856" s="10"/>
    </row>
    <row r="857" spans="1:19">
      <c r="A857" s="15"/>
      <c r="B857" s="15"/>
      <c r="C857" s="15"/>
      <c r="D857" s="15"/>
      <c r="E857" s="15"/>
      <c r="F857" s="15"/>
      <c r="G857" s="15"/>
      <c r="H857" s="15"/>
      <c r="I857" s="15"/>
      <c r="J857" s="1785">
        <v>1272</v>
      </c>
      <c r="K857" s="284" t="s">
        <v>87</v>
      </c>
      <c r="L857" s="285">
        <f>L227</f>
        <v>0</v>
      </c>
      <c r="M857" s="1277">
        <f t="shared" si="14"/>
        <v>0</v>
      </c>
      <c r="N857" s="1817">
        <v>2272</v>
      </c>
      <c r="O857" s="284" t="s">
        <v>87</v>
      </c>
      <c r="P857" s="285">
        <f>P227</f>
        <v>0</v>
      </c>
      <c r="Q857" s="1269">
        <f t="shared" si="15"/>
        <v>0</v>
      </c>
      <c r="R857" s="137"/>
      <c r="S857" s="10"/>
    </row>
    <row r="858" spans="1:19">
      <c r="A858" s="15"/>
      <c r="B858" s="15"/>
      <c r="C858" s="15"/>
      <c r="D858" s="15"/>
      <c r="E858" s="15"/>
      <c r="F858" s="15"/>
      <c r="G858" s="15"/>
      <c r="H858" s="15"/>
      <c r="I858" s="15"/>
      <c r="J858" s="1785">
        <v>1282</v>
      </c>
      <c r="K858" s="284" t="s">
        <v>87</v>
      </c>
      <c r="L858" s="285">
        <f>L229</f>
        <v>0</v>
      </c>
      <c r="M858" s="1277">
        <f t="shared" si="14"/>
        <v>0</v>
      </c>
      <c r="N858" s="1817">
        <v>2282</v>
      </c>
      <c r="O858" s="284" t="s">
        <v>87</v>
      </c>
      <c r="P858" s="285">
        <f>P229</f>
        <v>0</v>
      </c>
      <c r="Q858" s="1269">
        <f t="shared" si="15"/>
        <v>0</v>
      </c>
      <c r="R858" s="137"/>
      <c r="S858" s="10"/>
    </row>
    <row r="859" spans="1:19">
      <c r="A859" s="15"/>
      <c r="B859" s="15"/>
      <c r="C859" s="15"/>
      <c r="D859" s="15"/>
      <c r="E859" s="15"/>
      <c r="F859" s="15"/>
      <c r="G859" s="15"/>
      <c r="H859" s="15"/>
      <c r="I859" s="15"/>
      <c r="J859" s="1785">
        <v>1236</v>
      </c>
      <c r="K859" s="284" t="s">
        <v>87</v>
      </c>
      <c r="L859" s="285">
        <f>L232</f>
        <v>0</v>
      </c>
      <c r="M859" s="1277">
        <f t="shared" si="14"/>
        <v>0</v>
      </c>
      <c r="N859" s="1817">
        <v>2236</v>
      </c>
      <c r="O859" s="284" t="s">
        <v>87</v>
      </c>
      <c r="P859" s="285">
        <f>P232</f>
        <v>0</v>
      </c>
      <c r="Q859" s="1269">
        <f t="shared" si="15"/>
        <v>0</v>
      </c>
      <c r="R859" s="137"/>
      <c r="S859" s="10"/>
    </row>
    <row r="860" spans="1:19">
      <c r="A860" s="15"/>
      <c r="B860" s="15"/>
      <c r="C860" s="15"/>
      <c r="D860" s="15"/>
      <c r="E860" s="15"/>
      <c r="F860" s="15"/>
      <c r="G860" s="15"/>
      <c r="H860" s="15"/>
      <c r="I860" s="15"/>
      <c r="J860" s="1785">
        <v>1340</v>
      </c>
      <c r="K860" s="284" t="s">
        <v>87</v>
      </c>
      <c r="L860" s="285">
        <f>L233</f>
        <v>0</v>
      </c>
      <c r="M860" s="1277">
        <f t="shared" si="14"/>
        <v>0</v>
      </c>
      <c r="N860" s="1817">
        <v>2340</v>
      </c>
      <c r="O860" s="284" t="s">
        <v>87</v>
      </c>
      <c r="P860" s="285">
        <f>P233</f>
        <v>0</v>
      </c>
      <c r="Q860" s="1269">
        <f t="shared" si="15"/>
        <v>0</v>
      </c>
      <c r="R860" s="137"/>
      <c r="S860" s="10"/>
    </row>
    <row r="861" spans="1:19">
      <c r="A861" s="15"/>
      <c r="B861" s="15"/>
      <c r="C861" s="15"/>
      <c r="D861" s="15"/>
      <c r="E861" s="15"/>
      <c r="F861" s="15"/>
      <c r="G861" s="15"/>
      <c r="H861" s="15"/>
      <c r="I861" s="15"/>
      <c r="J861" s="1785">
        <v>1231</v>
      </c>
      <c r="K861" s="284" t="s">
        <v>87</v>
      </c>
      <c r="L861" s="285">
        <f>L247</f>
        <v>0</v>
      </c>
      <c r="M861" s="1277">
        <f t="shared" si="14"/>
        <v>0</v>
      </c>
      <c r="N861" s="1817">
        <v>2231</v>
      </c>
      <c r="O861" s="284" t="s">
        <v>87</v>
      </c>
      <c r="P861" s="285">
        <f>P247</f>
        <v>0</v>
      </c>
      <c r="Q861" s="1269">
        <f t="shared" si="15"/>
        <v>0</v>
      </c>
      <c r="R861" s="137"/>
      <c r="S861" s="10"/>
    </row>
    <row r="862" spans="1:19">
      <c r="A862" s="15"/>
      <c r="B862" s="15"/>
      <c r="C862" s="15"/>
      <c r="D862" s="15"/>
      <c r="E862" s="15"/>
      <c r="F862" s="15"/>
      <c r="G862" s="15"/>
      <c r="H862" s="15"/>
      <c r="I862" s="15"/>
      <c r="J862" s="1785">
        <v>1230</v>
      </c>
      <c r="K862" s="284" t="s">
        <v>87</v>
      </c>
      <c r="L862" s="285">
        <f>L244</f>
        <v>0</v>
      </c>
      <c r="M862" s="1277">
        <f t="shared" si="14"/>
        <v>0</v>
      </c>
      <c r="N862" s="1817">
        <v>2230</v>
      </c>
      <c r="O862" s="284" t="s">
        <v>87</v>
      </c>
      <c r="P862" s="285">
        <f>P244</f>
        <v>0</v>
      </c>
      <c r="Q862" s="1269">
        <f t="shared" si="15"/>
        <v>0</v>
      </c>
      <c r="R862" s="137"/>
      <c r="S862" s="10"/>
    </row>
    <row r="863" spans="1:19">
      <c r="A863" s="15"/>
      <c r="B863" s="15"/>
      <c r="C863" s="15"/>
      <c r="D863" s="15"/>
      <c r="E863" s="15"/>
      <c r="F863" s="15"/>
      <c r="G863" s="15"/>
      <c r="H863" s="15"/>
      <c r="I863" s="15"/>
      <c r="J863" s="1785">
        <v>1212</v>
      </c>
      <c r="K863" s="284" t="s">
        <v>87</v>
      </c>
      <c r="L863" s="285">
        <f>L250</f>
        <v>0</v>
      </c>
      <c r="M863" s="1277">
        <f t="shared" si="14"/>
        <v>0</v>
      </c>
      <c r="N863" s="1817">
        <v>2212</v>
      </c>
      <c r="O863" s="284" t="s">
        <v>87</v>
      </c>
      <c r="P863" s="285">
        <f>P250</f>
        <v>0</v>
      </c>
      <c r="Q863" s="1269">
        <f t="shared" si="15"/>
        <v>0</v>
      </c>
      <c r="R863" s="137"/>
      <c r="S863" s="10"/>
    </row>
    <row r="864" spans="1:19">
      <c r="A864" s="15"/>
      <c r="B864" s="15"/>
      <c r="C864" s="15"/>
      <c r="D864" s="15"/>
      <c r="E864" s="15"/>
      <c r="F864" s="15"/>
      <c r="G864" s="15"/>
      <c r="H864" s="15"/>
      <c r="I864" s="15"/>
      <c r="J864" s="1785">
        <v>1247</v>
      </c>
      <c r="K864" s="284" t="s">
        <v>87</v>
      </c>
      <c r="L864" s="285">
        <f>L275</f>
        <v>0</v>
      </c>
      <c r="M864" s="1277">
        <f>IF(L864=0,0,(L864+$J$818*(L864/$J$815)))</f>
        <v>0</v>
      </c>
      <c r="N864" s="1817">
        <v>2247</v>
      </c>
      <c r="O864" s="284" t="s">
        <v>87</v>
      </c>
      <c r="P864" s="285">
        <f>P275</f>
        <v>0</v>
      </c>
      <c r="Q864" s="1269">
        <f t="shared" si="13"/>
        <v>0</v>
      </c>
      <c r="R864" s="137"/>
      <c r="S864" s="10"/>
    </row>
    <row r="865" spans="1:19">
      <c r="A865" s="15"/>
      <c r="B865" s="15"/>
      <c r="C865" s="15"/>
      <c r="D865" s="15"/>
      <c r="E865" s="15"/>
      <c r="F865" s="15"/>
      <c r="G865" s="15"/>
      <c r="H865" s="15"/>
      <c r="I865" s="15"/>
      <c r="J865" s="1785">
        <v>1224</v>
      </c>
      <c r="K865" s="284" t="s">
        <v>87</v>
      </c>
      <c r="L865" s="285">
        <f>L261</f>
        <v>0</v>
      </c>
      <c r="M865" s="1277">
        <f>L865</f>
        <v>0</v>
      </c>
      <c r="N865" s="1817">
        <v>2224</v>
      </c>
      <c r="O865" s="284" t="s">
        <v>87</v>
      </c>
      <c r="P865" s="285">
        <f>P261</f>
        <v>0</v>
      </c>
      <c r="Q865" s="1269">
        <f>P865</f>
        <v>0</v>
      </c>
      <c r="R865" s="137"/>
      <c r="S865" s="10"/>
    </row>
    <row r="866" spans="1:19">
      <c r="A866" s="15"/>
      <c r="B866" s="15"/>
      <c r="C866" s="15"/>
      <c r="D866" s="15"/>
      <c r="E866" s="15"/>
      <c r="F866" s="15"/>
      <c r="G866" s="15"/>
      <c r="H866" s="15"/>
      <c r="I866" s="15"/>
      <c r="J866" s="1785">
        <v>1337</v>
      </c>
      <c r="K866" s="284" t="s">
        <v>87</v>
      </c>
      <c r="L866" s="285">
        <f>L284</f>
        <v>0</v>
      </c>
      <c r="M866" s="1310">
        <f>IF(L866=0,0,(L866+$J$818*(L866/$J$815)))</f>
        <v>0</v>
      </c>
      <c r="N866" s="1817">
        <v>2337</v>
      </c>
      <c r="O866" s="284" t="s">
        <v>87</v>
      </c>
      <c r="P866" s="285">
        <f>P284</f>
        <v>0</v>
      </c>
      <c r="Q866" s="1269">
        <f t="shared" si="13"/>
        <v>0</v>
      </c>
      <c r="R866" s="137"/>
      <c r="S866" s="10"/>
    </row>
    <row r="867" spans="1:19">
      <c r="A867" s="15"/>
      <c r="B867" s="15"/>
      <c r="C867" s="15"/>
      <c r="D867" s="15"/>
      <c r="E867" s="15"/>
      <c r="F867" s="15"/>
      <c r="G867" s="15"/>
      <c r="H867" s="15"/>
      <c r="I867" s="15"/>
      <c r="J867" s="1785">
        <v>1397</v>
      </c>
      <c r="K867" s="284" t="s">
        <v>87</v>
      </c>
      <c r="L867" s="285">
        <f>L288</f>
        <v>0</v>
      </c>
      <c r="M867" s="1310">
        <f>IF(L867=0,0,(L867+$J$818*(L867/$J$815)))</f>
        <v>0</v>
      </c>
      <c r="N867" s="1817">
        <v>2397</v>
      </c>
      <c r="O867" s="284" t="s">
        <v>87</v>
      </c>
      <c r="P867" s="285">
        <f>P288</f>
        <v>0</v>
      </c>
      <c r="Q867" s="1269">
        <f t="shared" si="13"/>
        <v>0</v>
      </c>
      <c r="R867" s="137"/>
      <c r="S867" s="10"/>
    </row>
    <row r="868" spans="1:19">
      <c r="A868" s="15"/>
      <c r="B868" s="15"/>
      <c r="C868" s="15"/>
      <c r="D868" s="15"/>
      <c r="E868" s="15"/>
      <c r="F868" s="15"/>
      <c r="G868" s="15"/>
      <c r="H868" s="15"/>
      <c r="I868" s="15"/>
      <c r="J868" s="1819">
        <v>1431</v>
      </c>
      <c r="K868" s="284" t="s">
        <v>87</v>
      </c>
      <c r="L868" s="1312">
        <f>L312</f>
        <v>0</v>
      </c>
      <c r="M868" s="1310">
        <f>IF(IFERROR('VAK XVI (Jill)'!D7,0)=0,0,'VAK XVI (Jill)'!D7)</f>
        <v>0</v>
      </c>
      <c r="N868" s="1815">
        <v>2431</v>
      </c>
      <c r="O868" s="284" t="s">
        <v>87</v>
      </c>
      <c r="P868" s="285">
        <f>P312</f>
        <v>0</v>
      </c>
      <c r="Q868" s="1269">
        <f>IF(IFERROR('VAK XVI (Jill)'!D41,0)=0,0,'VAK XVI (Jill)'!D41)</f>
        <v>0</v>
      </c>
      <c r="R868" s="137"/>
      <c r="S868" s="10"/>
    </row>
    <row r="869" spans="1:19">
      <c r="A869" s="15"/>
      <c r="B869" s="15"/>
      <c r="C869" s="15"/>
      <c r="D869" s="15"/>
      <c r="E869" s="15"/>
      <c r="F869" s="15"/>
      <c r="G869" s="15"/>
      <c r="H869" s="15"/>
      <c r="I869" s="15"/>
      <c r="J869" s="1306">
        <v>1688</v>
      </c>
      <c r="K869" s="284" t="s">
        <v>87</v>
      </c>
      <c r="L869" s="285">
        <f>+'VAK XXI (FV)'!G17</f>
        <v>0</v>
      </c>
      <c r="M869" s="2074">
        <f>+L869</f>
        <v>0</v>
      </c>
      <c r="N869" s="1311">
        <v>2688</v>
      </c>
      <c r="O869" s="284" t="s">
        <v>87</v>
      </c>
      <c r="P869" s="1220">
        <f>+'VAK XXI (FV)'!G40</f>
        <v>0</v>
      </c>
      <c r="Q869" s="1277">
        <f>+P869</f>
        <v>0</v>
      </c>
      <c r="R869" s="137"/>
      <c r="S869" s="10"/>
    </row>
    <row r="870" spans="1:19">
      <c r="A870" s="15"/>
      <c r="B870" s="15"/>
      <c r="C870" s="15"/>
      <c r="D870" s="15"/>
      <c r="E870" s="15"/>
      <c r="F870" s="15"/>
      <c r="G870" s="15"/>
      <c r="H870" s="15"/>
      <c r="I870" s="15"/>
      <c r="J870" s="1306">
        <v>1689</v>
      </c>
      <c r="K870" s="284" t="s">
        <v>87</v>
      </c>
      <c r="L870" s="285">
        <f>+'VAK XXI (FV)'!G19</f>
        <v>0</v>
      </c>
      <c r="M870" s="2074">
        <f>+L870</f>
        <v>0</v>
      </c>
      <c r="N870" s="1311">
        <v>2689</v>
      </c>
      <c r="O870" s="284" t="s">
        <v>87</v>
      </c>
      <c r="P870" s="1220">
        <f>+'VAK XXI (FV)'!G42</f>
        <v>0</v>
      </c>
      <c r="Q870" s="1277">
        <f>+P870</f>
        <v>0</v>
      </c>
      <c r="R870" s="137"/>
      <c r="S870" s="10"/>
    </row>
    <row r="871" spans="1:19" ht="15.75" thickBot="1">
      <c r="A871" s="15"/>
      <c r="B871" s="15"/>
      <c r="C871" s="15"/>
      <c r="D871" s="15"/>
      <c r="E871" s="15"/>
      <c r="F871" s="15"/>
      <c r="G871" s="15"/>
      <c r="H871" s="15"/>
      <c r="I871" s="15"/>
      <c r="J871" s="2070">
        <v>1695</v>
      </c>
      <c r="K871" s="1886" t="s">
        <v>87</v>
      </c>
      <c r="L871" s="1936">
        <f>L374</f>
        <v>0</v>
      </c>
      <c r="M871" s="1938">
        <f>L871</f>
        <v>0</v>
      </c>
      <c r="N871" s="1815">
        <v>2695</v>
      </c>
      <c r="O871" s="1860" t="s">
        <v>87</v>
      </c>
      <c r="P871" s="1937">
        <f>P374</f>
        <v>0</v>
      </c>
      <c r="Q871" s="1939">
        <f>P871</f>
        <v>0</v>
      </c>
      <c r="R871" s="137"/>
      <c r="S871" s="10"/>
    </row>
    <row r="872" spans="1:19" ht="15.75" thickBot="1">
      <c r="A872" s="15"/>
      <c r="B872" s="15"/>
      <c r="C872" s="15"/>
      <c r="D872" s="265" t="s">
        <v>477</v>
      </c>
      <c r="E872" s="15"/>
      <c r="F872" s="15"/>
      <c r="G872" s="15"/>
      <c r="H872" s="15" t="s">
        <v>83</v>
      </c>
      <c r="I872" s="15"/>
      <c r="J872" s="15"/>
      <c r="K872" s="2344">
        <f>SUM(M844:M871)*F845</f>
        <v>0</v>
      </c>
      <c r="L872" s="2345"/>
      <c r="M872" s="2346"/>
      <c r="N872" s="15"/>
      <c r="O872" s="2344">
        <f>SUM(Q844:Q871)*G845</f>
        <v>0</v>
      </c>
      <c r="P872" s="2345"/>
      <c r="Q872" s="2347"/>
      <c r="R872" s="137"/>
      <c r="S872" s="10"/>
    </row>
    <row r="873" spans="1:19">
      <c r="A873" s="15"/>
      <c r="B873" s="15"/>
      <c r="C873" s="15"/>
      <c r="D873" s="15"/>
      <c r="E873" s="15"/>
      <c r="F873" s="15"/>
      <c r="G873" s="15"/>
      <c r="H873" s="15"/>
      <c r="I873" s="15"/>
      <c r="J873" s="261"/>
      <c r="K873" s="19"/>
      <c r="L873" s="15"/>
      <c r="M873" s="15"/>
      <c r="N873" s="15"/>
      <c r="O873" s="333"/>
      <c r="P873" s="278"/>
      <c r="Q873" s="1269"/>
      <c r="R873" s="137"/>
      <c r="S873" s="10"/>
    </row>
    <row r="874" spans="1:19">
      <c r="A874" s="15"/>
      <c r="B874" s="15"/>
      <c r="C874" s="15"/>
      <c r="D874" s="15"/>
      <c r="E874" s="15"/>
      <c r="F874" s="15"/>
      <c r="G874" s="15"/>
      <c r="H874" s="15"/>
      <c r="I874" s="15"/>
      <c r="J874" s="1308"/>
      <c r="K874" s="333"/>
      <c r="L874" s="258"/>
      <c r="M874" s="259"/>
      <c r="N874" s="66"/>
      <c r="O874" s="333"/>
      <c r="P874" s="278"/>
      <c r="Q874" s="99"/>
      <c r="R874" s="137"/>
      <c r="S874" s="10"/>
    </row>
    <row r="875" spans="1:19">
      <c r="A875" s="15"/>
      <c r="B875" s="15" t="s">
        <v>4230</v>
      </c>
      <c r="C875" s="15" t="s">
        <v>4231</v>
      </c>
      <c r="D875" s="19" t="s">
        <v>4232</v>
      </c>
      <c r="E875" s="15"/>
      <c r="F875" s="15"/>
      <c r="G875" s="15"/>
      <c r="H875" s="15"/>
      <c r="I875" s="15"/>
      <c r="J875" s="1785">
        <v>1251</v>
      </c>
      <c r="K875" s="1313" t="s">
        <v>87</v>
      </c>
      <c r="L875" s="285">
        <f>+L272</f>
        <v>0</v>
      </c>
      <c r="M875" s="1277">
        <f>IF(L875=0,0,(L875+$J$818*(L875/$J$815)))</f>
        <v>0</v>
      </c>
      <c r="N875" s="1817">
        <v>2251</v>
      </c>
      <c r="O875" s="284" t="s">
        <v>87</v>
      </c>
      <c r="P875" s="285">
        <v>0</v>
      </c>
      <c r="Q875" s="1269">
        <f t="shared" ref="Q875:Q877" si="16">IF(P875=0,0,(P875+$N$818*(P875/$N$815)))</f>
        <v>0</v>
      </c>
      <c r="R875" s="137"/>
      <c r="S875" s="10"/>
    </row>
    <row r="876" spans="1:19">
      <c r="A876" s="15"/>
      <c r="B876" s="15"/>
      <c r="C876" s="15"/>
      <c r="D876" s="15"/>
      <c r="E876" s="15"/>
      <c r="F876" s="15"/>
      <c r="G876" s="15"/>
      <c r="H876" s="15"/>
      <c r="I876" s="15"/>
      <c r="J876" s="1785">
        <v>1274</v>
      </c>
      <c r="K876" s="1313" t="s">
        <v>87</v>
      </c>
      <c r="L876" s="285">
        <f>+'VAK IV'!D37</f>
        <v>0</v>
      </c>
      <c r="M876" s="1277">
        <f>IF(L876=0,0,(L876+$J$818*(L876/$J$815)))</f>
        <v>0</v>
      </c>
      <c r="N876" s="1817">
        <v>2274</v>
      </c>
      <c r="O876" s="284" t="s">
        <v>87</v>
      </c>
      <c r="P876" s="285">
        <f>P298</f>
        <v>0</v>
      </c>
      <c r="Q876" s="1269">
        <f>IF(P876=0,0,(P876+$N$818*(P876/$N$815)))</f>
        <v>0</v>
      </c>
      <c r="R876" s="137"/>
      <c r="S876" s="10"/>
    </row>
    <row r="877" spans="1:19">
      <c r="A877" s="15"/>
      <c r="B877" s="15"/>
      <c r="C877" s="264"/>
      <c r="D877" s="15"/>
      <c r="E877" s="15"/>
      <c r="F877" s="75" t="s">
        <v>64</v>
      </c>
      <c r="G877" s="75" t="s">
        <v>65</v>
      </c>
      <c r="H877" s="15"/>
      <c r="I877" s="15"/>
      <c r="J877" s="1785">
        <v>1278</v>
      </c>
      <c r="K877" s="1313" t="s">
        <v>87</v>
      </c>
      <c r="L877" s="285">
        <f>+'VAK IV'!D47</f>
        <v>0</v>
      </c>
      <c r="M877" s="1277">
        <f t="shared" ref="M877" si="17">IF(L877=0,0,(L877+$J$818*(L877/$J$815)))</f>
        <v>0</v>
      </c>
      <c r="N877" s="1785">
        <v>2278</v>
      </c>
      <c r="O877" s="284" t="s">
        <v>87</v>
      </c>
      <c r="P877" s="285">
        <v>0</v>
      </c>
      <c r="Q877" s="1269">
        <f t="shared" si="16"/>
        <v>0</v>
      </c>
      <c r="R877" s="137"/>
      <c r="S877" s="10"/>
    </row>
    <row r="878" spans="1:19">
      <c r="A878" s="15"/>
      <c r="B878" s="15"/>
      <c r="C878" s="15"/>
      <c r="D878" s="264" t="s">
        <v>478</v>
      </c>
      <c r="E878" s="15"/>
      <c r="F878" s="340">
        <f>IFERROR(M806/M522,0)</f>
        <v>0.32783585409252669</v>
      </c>
      <c r="G878" s="339">
        <f>IFERROR(Q806/Q522,0)</f>
        <v>0</v>
      </c>
      <c r="H878" s="15"/>
      <c r="I878" s="15"/>
      <c r="J878" s="1785">
        <v>1314</v>
      </c>
      <c r="K878" s="1313" t="s">
        <v>87</v>
      </c>
      <c r="L878" s="285">
        <f>L243</f>
        <v>0</v>
      </c>
      <c r="M878" s="1277">
        <f>L878</f>
        <v>0</v>
      </c>
      <c r="N878" s="1817">
        <v>2314</v>
      </c>
      <c r="O878" s="284" t="s">
        <v>87</v>
      </c>
      <c r="P878" s="285">
        <f>P243</f>
        <v>0</v>
      </c>
      <c r="Q878" s="1269">
        <f>P878</f>
        <v>0</v>
      </c>
      <c r="R878" s="137"/>
      <c r="S878" s="10"/>
    </row>
    <row r="879" spans="1:19">
      <c r="A879" s="15"/>
      <c r="B879" s="15"/>
      <c r="C879" s="15"/>
      <c r="D879" s="264"/>
      <c r="E879" s="15"/>
      <c r="F879" s="1160"/>
      <c r="G879" s="1160"/>
      <c r="H879" s="15"/>
      <c r="I879" s="15"/>
      <c r="J879" s="1785">
        <v>1304</v>
      </c>
      <c r="K879" s="1313" t="s">
        <v>4019</v>
      </c>
      <c r="L879" s="285">
        <f>L200</f>
        <v>0</v>
      </c>
      <c r="M879" s="1277">
        <f>L879</f>
        <v>0</v>
      </c>
      <c r="N879" s="1817">
        <v>2304</v>
      </c>
      <c r="O879" s="284" t="s">
        <v>87</v>
      </c>
      <c r="P879" s="285">
        <f>P201</f>
        <v>0</v>
      </c>
      <c r="Q879" s="1269">
        <f>P879</f>
        <v>0</v>
      </c>
      <c r="R879" s="137"/>
      <c r="S879" s="10"/>
    </row>
    <row r="880" spans="1:19">
      <c r="A880" s="15"/>
      <c r="B880" s="15"/>
      <c r="C880" s="15"/>
      <c r="D880" s="264"/>
      <c r="E880" s="15"/>
      <c r="F880" s="1160"/>
      <c r="G880" s="1160"/>
      <c r="H880" s="15"/>
      <c r="I880" s="15"/>
      <c r="J880" s="1785">
        <v>1303</v>
      </c>
      <c r="K880" s="1313" t="s">
        <v>87</v>
      </c>
      <c r="L880" s="285">
        <f>L206</f>
        <v>0</v>
      </c>
      <c r="M880" s="1277">
        <f>L880</f>
        <v>0</v>
      </c>
      <c r="N880" s="1817">
        <v>2303</v>
      </c>
      <c r="O880" s="284" t="s">
        <v>87</v>
      </c>
      <c r="P880" s="285">
        <f>P206</f>
        <v>0</v>
      </c>
      <c r="Q880" s="1269">
        <f>P880</f>
        <v>0</v>
      </c>
      <c r="R880" s="137"/>
      <c r="S880" s="10"/>
    </row>
    <row r="881" spans="1:19">
      <c r="A881" s="15"/>
      <c r="B881" s="15"/>
      <c r="C881" s="15"/>
      <c r="D881" s="264"/>
      <c r="E881" s="15"/>
      <c r="F881" s="1160"/>
      <c r="G881" s="1160"/>
      <c r="H881" s="15"/>
      <c r="I881" s="15"/>
      <c r="J881" s="1785">
        <v>1322</v>
      </c>
      <c r="K881" s="1313" t="s">
        <v>87</v>
      </c>
      <c r="L881" s="285">
        <f>L211</f>
        <v>0</v>
      </c>
      <c r="M881" s="1277">
        <f t="shared" ref="M881:M886" si="18">L881</f>
        <v>0</v>
      </c>
      <c r="N881" s="1817">
        <v>2322</v>
      </c>
      <c r="O881" s="284" t="s">
        <v>87</v>
      </c>
      <c r="P881" s="285">
        <f>P211</f>
        <v>0</v>
      </c>
      <c r="Q881" s="1269">
        <f t="shared" ref="Q881:Q886" si="19">P881</f>
        <v>0</v>
      </c>
      <c r="R881" s="137"/>
      <c r="S881" s="10"/>
    </row>
    <row r="882" spans="1:19">
      <c r="A882" s="15"/>
      <c r="B882" s="15"/>
      <c r="C882" s="15"/>
      <c r="D882" s="264"/>
      <c r="E882" s="15"/>
      <c r="F882" s="1160"/>
      <c r="G882" s="1160"/>
      <c r="H882" s="15"/>
      <c r="I882" s="15"/>
      <c r="J882" s="1785">
        <v>1300</v>
      </c>
      <c r="K882" s="1313" t="s">
        <v>87</v>
      </c>
      <c r="L882" s="285">
        <f>L215</f>
        <v>0</v>
      </c>
      <c r="M882" s="1277">
        <f t="shared" si="18"/>
        <v>0</v>
      </c>
      <c r="N882" s="1817">
        <v>2300</v>
      </c>
      <c r="O882" s="284" t="s">
        <v>87</v>
      </c>
      <c r="P882" s="285">
        <f>P215</f>
        <v>0</v>
      </c>
      <c r="Q882" s="1269">
        <f t="shared" si="19"/>
        <v>0</v>
      </c>
      <c r="R882" s="137"/>
      <c r="S882" s="10"/>
    </row>
    <row r="883" spans="1:19">
      <c r="A883" s="15"/>
      <c r="B883" s="15"/>
      <c r="C883" s="15"/>
      <c r="D883" s="264"/>
      <c r="E883" s="15"/>
      <c r="F883" s="1160"/>
      <c r="G883" s="1160"/>
      <c r="H883" s="15"/>
      <c r="I883" s="15"/>
      <c r="J883" s="1785">
        <v>1301</v>
      </c>
      <c r="K883" s="1313" t="s">
        <v>87</v>
      </c>
      <c r="L883" s="285">
        <f>L218</f>
        <v>0</v>
      </c>
      <c r="M883" s="1277">
        <f t="shared" si="18"/>
        <v>0</v>
      </c>
      <c r="N883" s="1817">
        <v>2301</v>
      </c>
      <c r="O883" s="284" t="s">
        <v>87</v>
      </c>
      <c r="P883" s="285">
        <f>P218</f>
        <v>0</v>
      </c>
      <c r="Q883" s="1269">
        <f t="shared" si="19"/>
        <v>0</v>
      </c>
      <c r="R883" s="137"/>
      <c r="S883" s="10"/>
    </row>
    <row r="884" spans="1:19">
      <c r="A884" s="15"/>
      <c r="B884" s="15"/>
      <c r="C884" s="15"/>
      <c r="D884" s="264"/>
      <c r="E884" s="15"/>
      <c r="F884" s="1160"/>
      <c r="G884" s="1160"/>
      <c r="H884" s="15"/>
      <c r="I884" s="15"/>
      <c r="J884" s="1785">
        <v>1302</v>
      </c>
      <c r="K884" s="1313" t="s">
        <v>87</v>
      </c>
      <c r="L884" s="285">
        <f>L226</f>
        <v>0</v>
      </c>
      <c r="M884" s="1277">
        <f t="shared" si="18"/>
        <v>0</v>
      </c>
      <c r="N884" s="1817">
        <v>2302</v>
      </c>
      <c r="O884" s="284" t="s">
        <v>87</v>
      </c>
      <c r="P884" s="285">
        <f>P226</f>
        <v>0</v>
      </c>
      <c r="Q884" s="1269">
        <f t="shared" si="19"/>
        <v>0</v>
      </c>
      <c r="R884" s="137"/>
      <c r="S884" s="10"/>
    </row>
    <row r="885" spans="1:19">
      <c r="A885" s="15"/>
      <c r="B885" s="15"/>
      <c r="C885" s="15"/>
      <c r="D885" s="15"/>
      <c r="E885" s="15"/>
      <c r="F885" s="15"/>
      <c r="G885" s="15"/>
      <c r="H885" s="15"/>
      <c r="I885" s="15"/>
      <c r="J885" s="1785">
        <v>1316</v>
      </c>
      <c r="K885" s="1313" t="s">
        <v>87</v>
      </c>
      <c r="L885" s="285">
        <f>L249</f>
        <v>0</v>
      </c>
      <c r="M885" s="1277">
        <f t="shared" si="18"/>
        <v>0</v>
      </c>
      <c r="N885" s="1817">
        <v>2316</v>
      </c>
      <c r="O885" s="284" t="s">
        <v>87</v>
      </c>
      <c r="P885" s="285">
        <f>P249</f>
        <v>0</v>
      </c>
      <c r="Q885" s="1269">
        <f t="shared" si="19"/>
        <v>0</v>
      </c>
      <c r="R885" s="137"/>
      <c r="S885" s="10"/>
    </row>
    <row r="886" spans="1:19">
      <c r="A886" s="15"/>
      <c r="B886" s="15"/>
      <c r="C886" s="15"/>
      <c r="D886" s="15"/>
      <c r="E886" s="15"/>
      <c r="F886" s="15"/>
      <c r="G886" s="15"/>
      <c r="H886" s="15"/>
      <c r="I886" s="15"/>
      <c r="J886" s="1785">
        <v>1315</v>
      </c>
      <c r="K886" s="1313" t="s">
        <v>87</v>
      </c>
      <c r="L886" s="285">
        <f>L246</f>
        <v>0</v>
      </c>
      <c r="M886" s="1277">
        <f t="shared" si="18"/>
        <v>0</v>
      </c>
      <c r="N886" s="1817">
        <v>2315</v>
      </c>
      <c r="O886" s="284" t="s">
        <v>87</v>
      </c>
      <c r="P886" s="285">
        <f>P246</f>
        <v>0</v>
      </c>
      <c r="Q886" s="1269">
        <f t="shared" si="19"/>
        <v>0</v>
      </c>
      <c r="R886" s="137"/>
      <c r="S886" s="10"/>
    </row>
    <row r="887" spans="1:19">
      <c r="A887" s="15"/>
      <c r="B887" s="15"/>
      <c r="C887" s="15"/>
      <c r="D887" s="15"/>
      <c r="E887" s="15"/>
      <c r="F887" s="15"/>
      <c r="G887" s="15"/>
      <c r="H887" s="15"/>
      <c r="I887" s="137"/>
      <c r="J887" s="1325">
        <v>1193</v>
      </c>
      <c r="K887" s="1313" t="s">
        <v>87</v>
      </c>
      <c r="L887" s="285">
        <f>L472</f>
        <v>0</v>
      </c>
      <c r="M887" s="1277">
        <f>L887*0.8</f>
        <v>0</v>
      </c>
      <c r="N887" s="1276">
        <v>2193</v>
      </c>
      <c r="O887" s="284" t="s">
        <v>87</v>
      </c>
      <c r="P887" s="285">
        <f>P472</f>
        <v>0</v>
      </c>
      <c r="Q887" s="1269">
        <f>P887*0.8</f>
        <v>0</v>
      </c>
      <c r="R887" s="137"/>
      <c r="S887" s="10"/>
    </row>
    <row r="888" spans="1:19">
      <c r="A888" s="15"/>
      <c r="B888" s="15"/>
      <c r="C888" s="15"/>
      <c r="D888" s="15"/>
      <c r="E888" s="15"/>
      <c r="F888" s="15"/>
      <c r="G888" s="15"/>
      <c r="H888" s="15"/>
      <c r="I888" s="15"/>
      <c r="J888" s="1785">
        <v>1402</v>
      </c>
      <c r="K888" s="1313" t="s">
        <v>87</v>
      </c>
      <c r="L888" s="285">
        <f>L311</f>
        <v>0</v>
      </c>
      <c r="M888" s="1277">
        <f>IF(IFERROR('VAK XVI (Jill)'!D6,0)=0,0,'VAK XVI (Jill)'!D6)</f>
        <v>0</v>
      </c>
      <c r="N888" s="1833">
        <v>2402</v>
      </c>
      <c r="O888" s="1834" t="s">
        <v>87</v>
      </c>
      <c r="P888" s="1832">
        <f>P311</f>
        <v>0</v>
      </c>
      <c r="Q888" s="1940">
        <f>IF(IFERROR('VAK XVI (Jill)'!D40,0)=0,0,'VAK XVI (Jill)'!D40)</f>
        <v>0</v>
      </c>
      <c r="R888" s="137"/>
      <c r="S888" s="10"/>
    </row>
    <row r="889" spans="1:19" ht="15.75" thickBot="1">
      <c r="A889" s="15"/>
      <c r="B889" s="15"/>
      <c r="C889" s="15"/>
      <c r="D889" s="15"/>
      <c r="E889" s="15"/>
      <c r="F889" s="15"/>
      <c r="G889" s="15"/>
      <c r="H889" s="15"/>
      <c r="I889" s="15"/>
      <c r="J889" s="1785">
        <v>1652</v>
      </c>
      <c r="K889" s="1902" t="s">
        <v>87</v>
      </c>
      <c r="L889" s="1835">
        <f>L350</f>
        <v>0</v>
      </c>
      <c r="M889" s="1704">
        <f>IFERROR(IF(L889=0,0,L889+$J$839*(L889/$J$836)),0)</f>
        <v>0</v>
      </c>
      <c r="N889" s="1817">
        <v>2652</v>
      </c>
      <c r="O889" s="1834" t="s">
        <v>87</v>
      </c>
      <c r="P889" s="1832">
        <f>'Tax Calculation'!P350</f>
        <v>0</v>
      </c>
      <c r="Q889" s="1926">
        <f>IF(P889=0,0,P889+$J$839*(P889/$J$836))</f>
        <v>0</v>
      </c>
      <c r="R889" s="137"/>
      <c r="S889" s="10"/>
    </row>
    <row r="890" spans="1:19" ht="15.75" thickBot="1">
      <c r="A890" s="15"/>
      <c r="B890" s="15"/>
      <c r="C890" s="15"/>
      <c r="D890" s="265" t="s">
        <v>477</v>
      </c>
      <c r="E890" s="15"/>
      <c r="F890" s="15"/>
      <c r="G890" s="15"/>
      <c r="H890" s="15"/>
      <c r="I890" s="15"/>
      <c r="J890" s="1146"/>
      <c r="K890" s="2344">
        <f>IFERROR(SUM(M875:M889)*F878,0)</f>
        <v>0</v>
      </c>
      <c r="L890" s="2345"/>
      <c r="M890" s="2347"/>
      <c r="N890" s="75"/>
      <c r="O890" s="2344">
        <f>IFERROR(SUM(Q875:Q889)*G878,0)</f>
        <v>0</v>
      </c>
      <c r="P890" s="2345"/>
      <c r="Q890" s="2347"/>
      <c r="R890" s="137"/>
      <c r="S890" s="10"/>
    </row>
    <row r="891" spans="1:19">
      <c r="A891" s="15"/>
      <c r="B891" s="15"/>
      <c r="C891" s="15"/>
      <c r="D891" s="265"/>
      <c r="E891" s="15"/>
      <c r="F891" s="15"/>
      <c r="G891" s="15"/>
      <c r="H891" s="15"/>
      <c r="I891" s="15"/>
      <c r="J891" s="1309"/>
      <c r="K891" s="266"/>
      <c r="L891" s="266"/>
      <c r="M891" s="266"/>
      <c r="N891" s="75"/>
      <c r="O891" s="266"/>
      <c r="P891" s="266"/>
      <c r="Q891" s="272"/>
      <c r="R891" s="137"/>
      <c r="S891" s="10"/>
    </row>
    <row r="892" spans="1:19">
      <c r="A892" s="15"/>
      <c r="B892" s="15" t="s">
        <v>479</v>
      </c>
      <c r="C892" s="15"/>
      <c r="D892" s="15"/>
      <c r="E892" s="15"/>
      <c r="F892" s="15"/>
      <c r="G892" s="15"/>
      <c r="H892" s="15"/>
      <c r="I892" s="15"/>
      <c r="J892" s="1785">
        <v>1122</v>
      </c>
      <c r="K892" s="1313" t="s">
        <v>87</v>
      </c>
      <c r="L892" s="285">
        <f>L481</f>
        <v>0</v>
      </c>
      <c r="M892" s="1277">
        <f>L892/0.95</f>
        <v>0</v>
      </c>
      <c r="N892" s="1817">
        <v>2122</v>
      </c>
      <c r="O892" s="284" t="s">
        <v>87</v>
      </c>
      <c r="P892" s="285">
        <f>P481</f>
        <v>0</v>
      </c>
      <c r="Q892" s="1269">
        <f>P892/0.95</f>
        <v>0</v>
      </c>
      <c r="R892" s="137"/>
      <c r="S892" s="10"/>
    </row>
    <row r="893" spans="1:19">
      <c r="A893" s="15"/>
      <c r="B893" s="15"/>
      <c r="C893" s="15"/>
      <c r="D893" s="15"/>
      <c r="E893" s="15"/>
      <c r="F893" s="15"/>
      <c r="G893" s="15"/>
      <c r="H893" s="15"/>
      <c r="I893" s="15"/>
      <c r="J893" s="1785">
        <v>1187</v>
      </c>
      <c r="K893" s="1313" t="s">
        <v>87</v>
      </c>
      <c r="L893" s="285">
        <f>L492</f>
        <v>0</v>
      </c>
      <c r="M893" s="1277">
        <f>L893</f>
        <v>0</v>
      </c>
      <c r="N893" s="1817">
        <v>2187</v>
      </c>
      <c r="O893" s="284" t="s">
        <v>87</v>
      </c>
      <c r="P893" s="285">
        <f>P492</f>
        <v>0</v>
      </c>
      <c r="Q893" s="1269">
        <f>P893</f>
        <v>0</v>
      </c>
      <c r="R893" s="137"/>
      <c r="S893" s="10"/>
    </row>
    <row r="894" spans="1:19">
      <c r="A894" s="15"/>
      <c r="B894" s="15"/>
      <c r="C894" s="15"/>
      <c r="D894" s="15"/>
      <c r="E894" s="15"/>
      <c r="F894" s="15"/>
      <c r="G894" s="15"/>
      <c r="H894" s="15"/>
      <c r="I894" s="15"/>
      <c r="J894" s="1234"/>
      <c r="K894" s="1313"/>
      <c r="L894" s="285"/>
      <c r="M894" s="1277"/>
      <c r="N894" s="1271"/>
      <c r="O894" s="284"/>
      <c r="P894" s="285"/>
      <c r="Q894" s="1239"/>
      <c r="R894" s="137"/>
      <c r="S894" s="10"/>
    </row>
    <row r="895" spans="1:19">
      <c r="A895" s="15"/>
      <c r="B895" s="15" t="s">
        <v>480</v>
      </c>
      <c r="C895" s="15"/>
      <c r="D895" s="15"/>
      <c r="E895" s="15"/>
      <c r="F895" s="15"/>
      <c r="G895" s="15"/>
      <c r="H895" s="15"/>
      <c r="I895" s="15"/>
      <c r="J895" s="1785">
        <v>1222</v>
      </c>
      <c r="K895" s="1313" t="s">
        <v>87</v>
      </c>
      <c r="L895" s="285">
        <f>L267</f>
        <v>0</v>
      </c>
      <c r="M895" s="1277">
        <f>L895</f>
        <v>0</v>
      </c>
      <c r="N895" s="1817">
        <v>2222</v>
      </c>
      <c r="O895" s="284" t="s">
        <v>87</v>
      </c>
      <c r="P895" s="285">
        <f>P267</f>
        <v>0</v>
      </c>
      <c r="Q895" s="1269">
        <f>P895</f>
        <v>0</v>
      </c>
      <c r="R895" s="137"/>
      <c r="S895" s="10"/>
    </row>
    <row r="896" spans="1:19">
      <c r="A896" s="15"/>
      <c r="B896" s="15" t="s">
        <v>481</v>
      </c>
      <c r="C896" s="15"/>
      <c r="D896" s="15"/>
      <c r="E896" s="15"/>
      <c r="F896" s="15"/>
      <c r="G896" s="15"/>
      <c r="H896" s="15"/>
      <c r="I896" s="15"/>
      <c r="J896" s="1785">
        <v>1215</v>
      </c>
      <c r="K896" s="1313" t="s">
        <v>87</v>
      </c>
      <c r="L896" s="285">
        <f>L257</f>
        <v>0</v>
      </c>
      <c r="M896" s="1277">
        <f>L896</f>
        <v>0</v>
      </c>
      <c r="N896" s="1817">
        <v>2215</v>
      </c>
      <c r="O896" s="284" t="s">
        <v>87</v>
      </c>
      <c r="P896" s="285">
        <f>P257</f>
        <v>0</v>
      </c>
      <c r="Q896" s="1269">
        <f>P896</f>
        <v>0</v>
      </c>
      <c r="R896" s="137"/>
      <c r="S896" s="10"/>
    </row>
    <row r="897" spans="1:19">
      <c r="A897" s="15"/>
      <c r="B897" s="15"/>
      <c r="C897" s="15"/>
      <c r="D897" s="15"/>
      <c r="E897" s="15"/>
      <c r="F897" s="15"/>
      <c r="G897" s="15"/>
      <c r="H897" s="15"/>
      <c r="I897" s="15"/>
      <c r="J897" s="1785">
        <v>1686</v>
      </c>
      <c r="K897" s="1313" t="s">
        <v>87</v>
      </c>
      <c r="L897" s="285">
        <f>L367</f>
        <v>0</v>
      </c>
      <c r="M897" s="1277">
        <f>L897</f>
        <v>0</v>
      </c>
      <c r="N897" s="1817">
        <v>2286</v>
      </c>
      <c r="O897" s="284" t="s">
        <v>87</v>
      </c>
      <c r="P897" s="1861">
        <f>P367</f>
        <v>0</v>
      </c>
      <c r="Q897" s="1269">
        <f>P897</f>
        <v>0</v>
      </c>
      <c r="R897" s="137"/>
      <c r="S897" s="10"/>
    </row>
    <row r="898" spans="1:19">
      <c r="A898" s="15"/>
      <c r="B898" s="15"/>
      <c r="C898" s="15"/>
      <c r="D898" s="15"/>
      <c r="E898" s="15"/>
      <c r="F898" s="15"/>
      <c r="G898" s="15"/>
      <c r="H898" s="15"/>
      <c r="I898" s="15"/>
      <c r="J898" s="261"/>
      <c r="K898" s="1303"/>
      <c r="L898" s="1303"/>
      <c r="M898" s="1303"/>
      <c r="N898" s="1303"/>
      <c r="O898" s="284"/>
      <c r="P898" s="285"/>
      <c r="Q898" s="1269"/>
      <c r="R898" s="137"/>
      <c r="S898" s="10"/>
    </row>
    <row r="899" spans="1:19">
      <c r="A899" s="15"/>
      <c r="B899" s="15" t="s">
        <v>482</v>
      </c>
      <c r="C899" s="15"/>
      <c r="D899" s="15"/>
      <c r="E899" s="15"/>
      <c r="F899" s="15"/>
      <c r="G899" s="15"/>
      <c r="H899" s="15"/>
      <c r="I899" s="15"/>
      <c r="J899" s="1785">
        <v>1607</v>
      </c>
      <c r="K899" s="1313" t="s">
        <v>87</v>
      </c>
      <c r="L899" s="285">
        <f>L333</f>
        <v>0</v>
      </c>
      <c r="M899" s="1277">
        <f>IFERROR(L899+((J834+J832)*L899/J829),0)</f>
        <v>0</v>
      </c>
      <c r="N899" s="1817">
        <v>2607</v>
      </c>
      <c r="O899" s="284" t="s">
        <v>87</v>
      </c>
      <c r="P899" s="285">
        <f>P333</f>
        <v>0</v>
      </c>
      <c r="Q899" s="1269">
        <f>IFERROR(P899+((N834+N832)*P899/N829),0)</f>
        <v>0</v>
      </c>
      <c r="R899" s="137"/>
      <c r="S899" s="10"/>
    </row>
    <row r="900" spans="1:19">
      <c r="A900" s="15"/>
      <c r="B900" s="15"/>
      <c r="C900" s="15"/>
      <c r="D900" s="15"/>
      <c r="E900" s="15"/>
      <c r="F900" s="15"/>
      <c r="G900" s="15"/>
      <c r="H900" s="15"/>
      <c r="I900" s="15"/>
      <c r="J900" s="1785">
        <v>1687</v>
      </c>
      <c r="K900" s="1313" t="s">
        <v>87</v>
      </c>
      <c r="L900" s="285">
        <f>L372</f>
        <v>0</v>
      </c>
      <c r="M900" s="1277">
        <f>L900</f>
        <v>0</v>
      </c>
      <c r="N900" s="1817">
        <v>2687</v>
      </c>
      <c r="O900" s="284" t="s">
        <v>87</v>
      </c>
      <c r="P900" s="1861">
        <f>P372</f>
        <v>0</v>
      </c>
      <c r="Q900" s="1926">
        <f>P900</f>
        <v>0</v>
      </c>
      <c r="R900" s="137"/>
      <c r="S900" s="10"/>
    </row>
    <row r="901" spans="1:19">
      <c r="A901" s="15"/>
      <c r="B901" s="15"/>
      <c r="C901" s="15"/>
      <c r="D901" s="15"/>
      <c r="E901" s="15"/>
      <c r="F901" s="15"/>
      <c r="G901" s="15"/>
      <c r="H901" s="15"/>
      <c r="I901" s="15"/>
      <c r="J901" s="1234"/>
      <c r="K901" s="1313"/>
      <c r="L901" s="285"/>
      <c r="M901" s="1277"/>
      <c r="N901" s="1271"/>
      <c r="O901" s="284"/>
      <c r="P901" s="285"/>
      <c r="Q901" s="99"/>
      <c r="R901" s="137"/>
      <c r="S901" s="10"/>
    </row>
    <row r="902" spans="1:19">
      <c r="A902" s="15"/>
      <c r="B902" s="15" t="s">
        <v>483</v>
      </c>
      <c r="C902" s="15"/>
      <c r="D902" s="15"/>
      <c r="E902" s="15"/>
      <c r="F902" s="15"/>
      <c r="G902" s="15"/>
      <c r="H902" s="15"/>
      <c r="I902" s="15"/>
      <c r="J902" s="1785">
        <v>1128</v>
      </c>
      <c r="K902" s="1313" t="s">
        <v>87</v>
      </c>
      <c r="L902" s="285">
        <f>L480</f>
        <v>0</v>
      </c>
      <c r="M902" s="1277">
        <f>L902/0.85</f>
        <v>0</v>
      </c>
      <c r="N902" s="1817">
        <v>2128</v>
      </c>
      <c r="O902" s="284" t="s">
        <v>87</v>
      </c>
      <c r="P902" s="285">
        <f>P480</f>
        <v>0</v>
      </c>
      <c r="Q902" s="157">
        <f>P902/0.85</f>
        <v>0</v>
      </c>
      <c r="R902" s="137"/>
      <c r="S902" s="10"/>
    </row>
    <row r="903" spans="1:19">
      <c r="A903" s="15"/>
      <c r="B903" s="15"/>
      <c r="C903" s="15"/>
      <c r="D903" s="15"/>
      <c r="E903" s="15"/>
      <c r="F903" s="15"/>
      <c r="G903" s="15"/>
      <c r="H903" s="15"/>
      <c r="I903" s="15"/>
      <c r="J903" s="1785">
        <v>1198</v>
      </c>
      <c r="K903" s="1313" t="s">
        <v>87</v>
      </c>
      <c r="L903" s="285">
        <f>L491</f>
        <v>0</v>
      </c>
      <c r="M903" s="1277">
        <f>L903</f>
        <v>0</v>
      </c>
      <c r="N903" s="1817">
        <v>2198</v>
      </c>
      <c r="O903" s="284" t="s">
        <v>87</v>
      </c>
      <c r="P903" s="285">
        <f>P491</f>
        <v>0</v>
      </c>
      <c r="Q903" s="157">
        <f>P903</f>
        <v>0</v>
      </c>
      <c r="R903" s="137"/>
      <c r="S903" s="10"/>
    </row>
    <row r="904" spans="1:19">
      <c r="A904" s="15"/>
      <c r="B904" s="15"/>
      <c r="C904" s="15"/>
      <c r="D904" s="15"/>
      <c r="E904" s="15"/>
      <c r="F904" s="15"/>
      <c r="G904" s="15"/>
      <c r="H904" s="15"/>
      <c r="I904" s="15"/>
      <c r="J904" s="1234"/>
      <c r="K904" s="1313"/>
      <c r="L904" s="285"/>
      <c r="M904" s="1277"/>
      <c r="N904" s="1271"/>
      <c r="O904" s="284"/>
      <c r="P904" s="285"/>
      <c r="Q904" s="99"/>
      <c r="R904" s="137"/>
      <c r="S904" s="10"/>
    </row>
    <row r="905" spans="1:19">
      <c r="A905" s="15"/>
      <c r="B905" s="15" t="s">
        <v>484</v>
      </c>
      <c r="C905" s="15"/>
      <c r="D905" s="15"/>
      <c r="E905" s="15"/>
      <c r="F905" s="15"/>
      <c r="G905" s="15"/>
      <c r="H905" s="15"/>
      <c r="I905" s="15"/>
      <c r="J905" s="1325">
        <v>1267</v>
      </c>
      <c r="K905" s="1313" t="s">
        <v>87</v>
      </c>
      <c r="L905" s="285">
        <f>+L306</f>
        <v>0</v>
      </c>
      <c r="M905" s="1277">
        <f>IF(L905=0,0,(L905+$J$818*(L905/$J$815)))</f>
        <v>0</v>
      </c>
      <c r="N905" s="1276">
        <v>2267</v>
      </c>
      <c r="O905" s="284" t="s">
        <v>87</v>
      </c>
      <c r="P905" s="285">
        <v>0</v>
      </c>
      <c r="Q905" s="2037">
        <f>IF(P905=0,0,(P905+$N$818*(P905/$N$815)))</f>
        <v>0</v>
      </c>
      <c r="R905" s="137"/>
      <c r="S905" s="10"/>
    </row>
    <row r="906" spans="1:19">
      <c r="A906" s="15"/>
      <c r="B906" s="15"/>
      <c r="C906" s="15"/>
      <c r="D906" s="15"/>
      <c r="E906" s="15"/>
      <c r="F906" s="15"/>
      <c r="G906" s="15"/>
      <c r="H906" s="15"/>
      <c r="I906" s="15"/>
      <c r="J906" s="1785">
        <v>1273</v>
      </c>
      <c r="K906" s="1313" t="s">
        <v>87</v>
      </c>
      <c r="L906" s="285">
        <f>+'VAK IV'!D31</f>
        <v>0</v>
      </c>
      <c r="M906" s="1277">
        <f>IF(L906=0,0,(L906+$J$818*(L906/$J$815)))</f>
        <v>0</v>
      </c>
      <c r="N906" s="1817">
        <v>2273</v>
      </c>
      <c r="O906" s="284" t="s">
        <v>87</v>
      </c>
      <c r="P906" s="2053">
        <f>+'VAK IV'!D160</f>
        <v>0</v>
      </c>
      <c r="Q906" s="2037">
        <f t="shared" ref="Q906:Q909" si="20">IF(P906=0,0,(P906+$N$818*(P906/$N$815)))</f>
        <v>0</v>
      </c>
      <c r="R906" s="137"/>
      <c r="S906" s="10"/>
    </row>
    <row r="907" spans="1:19">
      <c r="A907" s="15"/>
      <c r="B907" s="15"/>
      <c r="C907" s="15"/>
      <c r="D907" s="15"/>
      <c r="E907" s="15"/>
      <c r="F907" s="15"/>
      <c r="G907" s="15"/>
      <c r="H907" s="15"/>
      <c r="I907" s="15"/>
      <c r="J907" s="1785">
        <v>1274</v>
      </c>
      <c r="K907" s="1313" t="s">
        <v>87</v>
      </c>
      <c r="L907" s="285">
        <f>+'VAK IV'!D35</f>
        <v>0</v>
      </c>
      <c r="M907" s="1277">
        <f>IF(L907=0,0,(L907+$J$818*(L907/$J$815)))</f>
        <v>0</v>
      </c>
      <c r="N907" s="1817">
        <v>2274</v>
      </c>
      <c r="O907" s="284" t="s">
        <v>87</v>
      </c>
      <c r="P907" s="285">
        <f>P298</f>
        <v>0</v>
      </c>
      <c r="Q907" s="2037">
        <f t="shared" si="20"/>
        <v>0</v>
      </c>
      <c r="R907" s="137"/>
      <c r="S907" s="10"/>
    </row>
    <row r="908" spans="1:19">
      <c r="A908" s="15"/>
      <c r="B908" s="15"/>
      <c r="C908" s="15"/>
      <c r="D908" s="15"/>
      <c r="E908" s="15"/>
      <c r="F908" s="15"/>
      <c r="G908" s="15"/>
      <c r="H908" s="15"/>
      <c r="I908" s="15"/>
      <c r="J908" s="1785">
        <v>1275</v>
      </c>
      <c r="K908" s="1313" t="s">
        <v>87</v>
      </c>
      <c r="L908" s="285">
        <f>+'VAK IV'!D38</f>
        <v>0</v>
      </c>
      <c r="M908" s="1277">
        <f>IF(L908=0,0,(L908+$J$818*(L908/$J$815)))</f>
        <v>0</v>
      </c>
      <c r="N908" s="1817">
        <v>2275</v>
      </c>
      <c r="O908" s="284" t="s">
        <v>87</v>
      </c>
      <c r="P908" s="285">
        <f>P299</f>
        <v>0</v>
      </c>
      <c r="Q908" s="2037">
        <f t="shared" si="20"/>
        <v>0</v>
      </c>
      <c r="R908" s="137"/>
      <c r="S908" s="10"/>
    </row>
    <row r="909" spans="1:19">
      <c r="A909" s="15"/>
      <c r="B909" s="15"/>
      <c r="C909" s="15"/>
      <c r="D909" s="15"/>
      <c r="E909" s="15"/>
      <c r="F909" s="15"/>
      <c r="G909" s="15"/>
      <c r="H909" s="15"/>
      <c r="I909" s="15"/>
      <c r="J909" s="1785">
        <v>1276</v>
      </c>
      <c r="K909" s="1313" t="s">
        <v>87</v>
      </c>
      <c r="L909" s="285">
        <f>+'VAK IV'!D41</f>
        <v>0</v>
      </c>
      <c r="M909" s="1277">
        <f>IF(L909=0,0,(L909+$J$818*(L909/$J$815)))</f>
        <v>0</v>
      </c>
      <c r="N909" s="1817">
        <v>2276</v>
      </c>
      <c r="O909" s="284" t="s">
        <v>87</v>
      </c>
      <c r="P909" s="285">
        <f>P300</f>
        <v>0</v>
      </c>
      <c r="Q909" s="2037">
        <f t="shared" si="20"/>
        <v>0</v>
      </c>
      <c r="R909" s="137"/>
      <c r="S909" s="10"/>
    </row>
    <row r="910" spans="1:19">
      <c r="A910" s="15"/>
      <c r="B910" s="15"/>
      <c r="C910" s="15"/>
      <c r="D910" s="15"/>
      <c r="E910" s="15"/>
      <c r="F910" s="15"/>
      <c r="G910" s="15"/>
      <c r="H910" s="15"/>
      <c r="I910" s="15"/>
      <c r="J910" s="1785">
        <v>1232</v>
      </c>
      <c r="K910" s="1313" t="s">
        <v>87</v>
      </c>
      <c r="L910" s="285">
        <f>L254</f>
        <v>0</v>
      </c>
      <c r="M910" s="1277">
        <f>L910</f>
        <v>0</v>
      </c>
      <c r="N910" s="1817">
        <v>2232</v>
      </c>
      <c r="O910" s="284" t="s">
        <v>87</v>
      </c>
      <c r="P910" s="285">
        <f>P254</f>
        <v>0</v>
      </c>
      <c r="Q910" s="1269">
        <f t="shared" ref="Q910:Q914" si="21">P910</f>
        <v>0</v>
      </c>
      <c r="R910" s="137"/>
      <c r="S910" s="10"/>
    </row>
    <row r="911" spans="1:19">
      <c r="A911" s="15"/>
      <c r="B911" s="15"/>
      <c r="C911" s="15"/>
      <c r="D911" s="15"/>
      <c r="E911" s="15"/>
      <c r="F911" s="15"/>
      <c r="G911" s="15"/>
      <c r="H911" s="15"/>
      <c r="I911" s="15"/>
      <c r="J911" s="1785">
        <v>1237</v>
      </c>
      <c r="K911" s="1313" t="s">
        <v>87</v>
      </c>
      <c r="L911" s="285">
        <f>L255</f>
        <v>0</v>
      </c>
      <c r="M911" s="1277">
        <f>L911</f>
        <v>0</v>
      </c>
      <c r="N911" s="1817">
        <v>2237</v>
      </c>
      <c r="O911" s="284" t="s">
        <v>87</v>
      </c>
      <c r="P911" s="285">
        <f>P255</f>
        <v>0</v>
      </c>
      <c r="Q911" s="1269">
        <f t="shared" si="21"/>
        <v>0</v>
      </c>
      <c r="R911" s="137"/>
      <c r="S911" s="10"/>
    </row>
    <row r="912" spans="1:19">
      <c r="A912" s="15"/>
      <c r="B912" s="15"/>
      <c r="C912" s="15"/>
      <c r="D912" s="15"/>
      <c r="E912" s="15"/>
      <c r="F912" s="15"/>
      <c r="G912" s="15"/>
      <c r="H912" s="15"/>
      <c r="I912" s="15"/>
      <c r="J912" s="1785">
        <v>1221</v>
      </c>
      <c r="K912" s="1313" t="s">
        <v>87</v>
      </c>
      <c r="L912" s="285">
        <f>L266</f>
        <v>0</v>
      </c>
      <c r="M912" s="1277">
        <f>L912</f>
        <v>0</v>
      </c>
      <c r="N912" s="1817">
        <v>2221</v>
      </c>
      <c r="O912" s="284" t="s">
        <v>87</v>
      </c>
      <c r="P912" s="285">
        <f>P266</f>
        <v>0</v>
      </c>
      <c r="Q912" s="1269">
        <f t="shared" si="21"/>
        <v>0</v>
      </c>
      <c r="R912" s="137"/>
      <c r="S912" s="10"/>
    </row>
    <row r="913" spans="1:19">
      <c r="A913" s="15"/>
      <c r="B913" s="15"/>
      <c r="C913" s="15"/>
      <c r="D913" s="15"/>
      <c r="E913" s="15"/>
      <c r="F913" s="15"/>
      <c r="G913" s="15"/>
      <c r="H913" s="15"/>
      <c r="I913" s="15"/>
      <c r="J913" s="1785">
        <v>1214</v>
      </c>
      <c r="K913" s="1313" t="s">
        <v>87</v>
      </c>
      <c r="L913" s="285">
        <f>L256</f>
        <v>0</v>
      </c>
      <c r="M913" s="1277">
        <f>L913</f>
        <v>0</v>
      </c>
      <c r="N913" s="1817">
        <v>2214</v>
      </c>
      <c r="O913" s="284" t="s">
        <v>87</v>
      </c>
      <c r="P913" s="285">
        <f>P256</f>
        <v>0</v>
      </c>
      <c r="Q913" s="1269">
        <f t="shared" si="21"/>
        <v>0</v>
      </c>
      <c r="R913" s="137"/>
      <c r="S913" s="10"/>
    </row>
    <row r="914" spans="1:19" ht="18" customHeight="1">
      <c r="A914" s="15"/>
      <c r="B914" s="15"/>
      <c r="C914" s="15"/>
      <c r="D914" s="15"/>
      <c r="E914" s="15"/>
      <c r="F914" s="15"/>
      <c r="G914" s="15"/>
      <c r="H914" s="15"/>
      <c r="I914" s="15"/>
      <c r="J914" s="1785">
        <v>1309</v>
      </c>
      <c r="K914" s="1313" t="s">
        <v>87</v>
      </c>
      <c r="L914" s="285">
        <f>L224</f>
        <v>0</v>
      </c>
      <c r="M914" s="1277">
        <f>L914</f>
        <v>0</v>
      </c>
      <c r="N914" s="1817">
        <v>2309</v>
      </c>
      <c r="O914" s="284" t="s">
        <v>87</v>
      </c>
      <c r="P914" s="285">
        <f>P224</f>
        <v>0</v>
      </c>
      <c r="Q914" s="1269">
        <f t="shared" si="21"/>
        <v>0</v>
      </c>
      <c r="R914" s="137"/>
      <c r="S914" s="10"/>
    </row>
    <row r="915" spans="1:19" ht="18" customHeight="1">
      <c r="A915" s="15"/>
      <c r="B915" s="15"/>
      <c r="C915" s="15"/>
      <c r="D915" s="15"/>
      <c r="E915" s="15"/>
      <c r="F915" s="15"/>
      <c r="G915" s="15"/>
      <c r="H915" s="15"/>
      <c r="I915" s="15"/>
      <c r="J915" s="1785">
        <v>1428</v>
      </c>
      <c r="K915" s="1313" t="s">
        <v>87</v>
      </c>
      <c r="L915" s="285">
        <f>L319</f>
        <v>0</v>
      </c>
      <c r="M915" s="1277">
        <f>IF(IFERROR('VAK XVI (Jill)'!D16,0)=0,0,'VAK XVI (Jill)'!D16)</f>
        <v>0</v>
      </c>
      <c r="N915" s="1817">
        <v>2428</v>
      </c>
      <c r="O915" s="284" t="s">
        <v>87</v>
      </c>
      <c r="P915" s="285">
        <f>P319</f>
        <v>0</v>
      </c>
      <c r="Q915" s="1268">
        <f>IF(IFERROR('VAK XVI (Jill)'!D50,0)=0,0,'VAK XVI (Jill)'!D50)</f>
        <v>0</v>
      </c>
      <c r="R915" s="137"/>
      <c r="S915" s="10"/>
    </row>
    <row r="916" spans="1:19" ht="18" customHeight="1">
      <c r="A916" s="15"/>
      <c r="B916" s="15"/>
      <c r="C916" s="15"/>
      <c r="D916" s="15"/>
      <c r="E916" s="15"/>
      <c r="F916" s="15"/>
      <c r="G916" s="15"/>
      <c r="H916" s="15"/>
      <c r="I916" s="15"/>
      <c r="J916" s="1785">
        <v>1603</v>
      </c>
      <c r="K916" s="1313" t="s">
        <v>87</v>
      </c>
      <c r="L916" s="285">
        <f>L330</f>
        <v>0</v>
      </c>
      <c r="M916" s="1277">
        <f>IF(L916=0,0,(L916+(($J$832+$J$834)*(L916/$J$829))))</f>
        <v>0</v>
      </c>
      <c r="N916" s="1817">
        <v>2603</v>
      </c>
      <c r="O916" s="284" t="s">
        <v>87</v>
      </c>
      <c r="P916" s="285">
        <f>P330</f>
        <v>0</v>
      </c>
      <c r="Q916" s="1926">
        <f>IF(P916=0,0,(P916+(($J$832+$J$834)*(P916/$J$829))))</f>
        <v>0</v>
      </c>
      <c r="R916" s="137"/>
      <c r="S916" s="10"/>
    </row>
    <row r="917" spans="1:19" ht="18" customHeight="1">
      <c r="A917" s="15"/>
      <c r="B917" s="15"/>
      <c r="C917" s="15"/>
      <c r="D917" s="15"/>
      <c r="E917" s="15"/>
      <c r="F917" s="15"/>
      <c r="G917" s="15"/>
      <c r="H917" s="15"/>
      <c r="I917" s="15"/>
      <c r="J917" s="1785">
        <v>1636</v>
      </c>
      <c r="K917" s="1313" t="s">
        <v>87</v>
      </c>
      <c r="L917" s="285">
        <f>L334</f>
        <v>0</v>
      </c>
      <c r="M917" s="1277">
        <f>IF(L917=0,0,(L917+(($J$832+$J$834)*(L917/$J$829))))</f>
        <v>0</v>
      </c>
      <c r="N917" s="1817">
        <v>2636</v>
      </c>
      <c r="O917" s="284" t="s">
        <v>87</v>
      </c>
      <c r="P917" s="285">
        <f>P334</f>
        <v>0</v>
      </c>
      <c r="Q917" s="1926">
        <f>IF(P917=0,0,(P917+(($J$832+$J$834)*(P917/$J$829))))</f>
        <v>0</v>
      </c>
      <c r="R917" s="137"/>
      <c r="S917" s="10"/>
    </row>
    <row r="918" spans="1:19" ht="18" customHeight="1">
      <c r="A918" s="15"/>
      <c r="B918" s="15"/>
      <c r="C918" s="15"/>
      <c r="D918" s="15"/>
      <c r="E918" s="15"/>
      <c r="F918" s="15"/>
      <c r="G918" s="15"/>
      <c r="H918" s="15"/>
      <c r="I918" s="15"/>
      <c r="J918" s="1785">
        <v>1605</v>
      </c>
      <c r="K918" s="1313" t="s">
        <v>87</v>
      </c>
      <c r="L918" s="285">
        <f>L335</f>
        <v>0</v>
      </c>
      <c r="M918" s="1277">
        <f>IF(L918=0,0,(L918+(($J$832+$J$834)*(L918/$J$829))))</f>
        <v>0</v>
      </c>
      <c r="N918" s="1817">
        <v>2605</v>
      </c>
      <c r="O918" s="284" t="s">
        <v>87</v>
      </c>
      <c r="P918" s="285">
        <f>P335</f>
        <v>0</v>
      </c>
      <c r="Q918" s="1926">
        <f>IF(P918=0,0,(P918+(($J$832+$J$834)*(P918/$J$829))))</f>
        <v>0</v>
      </c>
      <c r="R918" s="137"/>
      <c r="S918" s="10"/>
    </row>
    <row r="919" spans="1:19" ht="18" customHeight="1">
      <c r="A919" s="15"/>
      <c r="B919" s="15"/>
      <c r="C919" s="15"/>
      <c r="D919" s="15"/>
      <c r="E919" s="15"/>
      <c r="F919" s="15"/>
      <c r="G919" s="15"/>
      <c r="H919" s="15"/>
      <c r="I919" s="15"/>
      <c r="J919" s="1785">
        <v>1653</v>
      </c>
      <c r="K919" s="1313" t="s">
        <v>87</v>
      </c>
      <c r="L919" s="285">
        <f>L352</f>
        <v>0</v>
      </c>
      <c r="M919" s="1277">
        <f>IF(L919=0,0,L919+$J$839*(L919/$J$836))</f>
        <v>0</v>
      </c>
      <c r="N919" s="1817">
        <v>2653</v>
      </c>
      <c r="O919" s="284" t="s">
        <v>87</v>
      </c>
      <c r="P919" s="285">
        <f>P352</f>
        <v>0</v>
      </c>
      <c r="Q919" s="1926">
        <f>IF(P919=0,0,P919+$J$839*(P919/$J$836))</f>
        <v>0</v>
      </c>
      <c r="R919" s="137"/>
      <c r="S919" s="10"/>
    </row>
    <row r="920" spans="1:19" ht="18" customHeight="1">
      <c r="A920" s="15"/>
      <c r="B920" s="15"/>
      <c r="C920" s="15"/>
      <c r="D920" s="15"/>
      <c r="E920" s="15"/>
      <c r="F920" s="15"/>
      <c r="G920" s="15"/>
      <c r="H920" s="15"/>
      <c r="I920" s="15"/>
      <c r="J920" s="1785">
        <v>1655</v>
      </c>
      <c r="K920" s="1313" t="s">
        <v>87</v>
      </c>
      <c r="L920" s="285">
        <f>L356</f>
        <v>0</v>
      </c>
      <c r="M920" s="1277">
        <f>IF(L920=0,0,L920+$J$839*(L920/$J$836))</f>
        <v>0</v>
      </c>
      <c r="N920" s="1817">
        <v>2655</v>
      </c>
      <c r="O920" s="284" t="s">
        <v>87</v>
      </c>
      <c r="P920" s="1832">
        <f>P356</f>
        <v>0</v>
      </c>
      <c r="Q920" s="1926">
        <f>IF(P920=0,0,P920+$J$839*(P920/$J$836))</f>
        <v>0</v>
      </c>
      <c r="R920" s="137"/>
      <c r="S920" s="10"/>
    </row>
    <row r="921" spans="1:19" ht="18" customHeight="1">
      <c r="A921" s="15"/>
      <c r="B921" s="15"/>
      <c r="C921" s="15"/>
      <c r="D921" s="15"/>
      <c r="E921" s="15"/>
      <c r="F921" s="15"/>
      <c r="G921" s="15"/>
      <c r="H921" s="15"/>
      <c r="I921" s="15"/>
      <c r="J921" s="1785">
        <v>1682</v>
      </c>
      <c r="K921" s="1313" t="s">
        <v>87</v>
      </c>
      <c r="L921" s="285">
        <f>L355</f>
        <v>0</v>
      </c>
      <c r="M921" s="1277">
        <f>IF(L921=0,0,L921+$J$839*(L921/$J$836))</f>
        <v>0</v>
      </c>
      <c r="N921" s="1817">
        <v>2682</v>
      </c>
      <c r="O921" s="284" t="s">
        <v>87</v>
      </c>
      <c r="P921" s="1832">
        <f>P355</f>
        <v>0</v>
      </c>
      <c r="Q921" s="1926">
        <f>IF(P921=0,0,P921+$J$839*(P921/$J$836))</f>
        <v>0</v>
      </c>
      <c r="R921" s="137"/>
      <c r="S921" s="10"/>
    </row>
    <row r="922" spans="1:19" ht="18" customHeight="1">
      <c r="A922" s="15"/>
      <c r="B922" s="15"/>
      <c r="C922" s="15"/>
      <c r="D922" s="15"/>
      <c r="E922" s="15"/>
      <c r="F922" s="15"/>
      <c r="G922" s="15"/>
      <c r="H922" s="15"/>
      <c r="I922" s="15"/>
      <c r="J922" s="1785">
        <v>1203</v>
      </c>
      <c r="K922" s="1313" t="s">
        <v>87</v>
      </c>
      <c r="L922" s="285">
        <f>L500</f>
        <v>0</v>
      </c>
      <c r="M922" s="1277">
        <f>L922</f>
        <v>0</v>
      </c>
      <c r="N922" s="1817">
        <v>2203</v>
      </c>
      <c r="O922" s="284" t="s">
        <v>87</v>
      </c>
      <c r="P922" s="285">
        <f>P500</f>
        <v>0</v>
      </c>
      <c r="Q922" s="1268">
        <f>P922</f>
        <v>0</v>
      </c>
      <c r="R922" s="137"/>
      <c r="S922" s="10"/>
    </row>
    <row r="923" spans="1:19" ht="18" customHeight="1">
      <c r="A923" s="15"/>
      <c r="B923" s="15"/>
      <c r="C923" s="15"/>
      <c r="D923" s="15"/>
      <c r="E923" s="15"/>
      <c r="F923" s="15"/>
      <c r="G923" s="15"/>
      <c r="H923" s="15"/>
      <c r="I923" s="15"/>
      <c r="J923" s="1785">
        <v>1463</v>
      </c>
      <c r="K923" s="1313" t="s">
        <v>87</v>
      </c>
      <c r="L923" s="285">
        <f>L501</f>
        <v>0</v>
      </c>
      <c r="M923" s="1277">
        <f>L923</f>
        <v>0</v>
      </c>
      <c r="N923" s="1817">
        <v>2463</v>
      </c>
      <c r="O923" s="284" t="s">
        <v>87</v>
      </c>
      <c r="P923" s="285">
        <f>P501</f>
        <v>0</v>
      </c>
      <c r="Q923" s="1268">
        <f>P923</f>
        <v>0</v>
      </c>
      <c r="R923" s="137"/>
      <c r="S923" s="10"/>
    </row>
    <row r="924" spans="1:19" ht="18" customHeight="1">
      <c r="A924" s="15"/>
      <c r="B924" s="15"/>
      <c r="C924" s="15"/>
      <c r="D924" s="15"/>
      <c r="E924" s="15"/>
      <c r="F924" s="15"/>
      <c r="G924" s="15"/>
      <c r="H924" s="15"/>
      <c r="I924" s="15"/>
      <c r="J924" s="1785">
        <v>1206</v>
      </c>
      <c r="K924" s="1313" t="s">
        <v>87</v>
      </c>
      <c r="L924" s="285">
        <f>L504</f>
        <v>0</v>
      </c>
      <c r="M924" s="1277">
        <f>IFERROR((L924-(L505*(L924/(L924+L970)))-(L506*(L924/(L924+L970)))),0)</f>
        <v>0</v>
      </c>
      <c r="N924" s="1817">
        <v>2206</v>
      </c>
      <c r="O924" s="284" t="s">
        <v>87</v>
      </c>
      <c r="P924" s="285">
        <f>P504</f>
        <v>0</v>
      </c>
      <c r="Q924" s="1277">
        <f>IFERROR((P924-(P505*(P924/(P924+P970)))-(P506*(P924/(P924+P970)))),0)</f>
        <v>0</v>
      </c>
      <c r="R924" s="137"/>
      <c r="S924" s="10"/>
    </row>
    <row r="925" spans="1:19" ht="18" customHeight="1">
      <c r="A925" s="15"/>
      <c r="B925" s="15"/>
      <c r="C925" s="15"/>
      <c r="D925" s="15"/>
      <c r="E925" s="15"/>
      <c r="F925" s="15"/>
      <c r="G925" s="15"/>
      <c r="H925" s="15"/>
      <c r="I925" s="15"/>
      <c r="J925" s="1785">
        <v>1171</v>
      </c>
      <c r="K925" s="1313" t="s">
        <v>87</v>
      </c>
      <c r="L925" s="285">
        <f>L507</f>
        <v>0</v>
      </c>
      <c r="M925" s="1277">
        <f>L925-L508-L509</f>
        <v>0</v>
      </c>
      <c r="N925" s="1817">
        <v>2171</v>
      </c>
      <c r="O925" s="284" t="s">
        <v>87</v>
      </c>
      <c r="P925" s="285">
        <f>P570</f>
        <v>0</v>
      </c>
      <c r="Q925" s="1269">
        <f>P925-P508-P509</f>
        <v>0</v>
      </c>
      <c r="R925" s="137"/>
      <c r="S925" s="10"/>
    </row>
    <row r="926" spans="1:19" ht="18" customHeight="1">
      <c r="A926" s="15"/>
      <c r="B926" s="15"/>
      <c r="C926" s="15"/>
      <c r="D926" s="15"/>
      <c r="E926" s="15"/>
      <c r="F926" s="15"/>
      <c r="G926" s="15"/>
      <c r="H926" s="15"/>
      <c r="I926" s="15"/>
      <c r="J926" s="1785">
        <v>1174</v>
      </c>
      <c r="K926" s="1313" t="s">
        <v>87</v>
      </c>
      <c r="L926" s="285">
        <f>L511</f>
        <v>0</v>
      </c>
      <c r="M926" s="1277">
        <f>L926</f>
        <v>0</v>
      </c>
      <c r="N926" s="1817">
        <v>2174</v>
      </c>
      <c r="O926" s="284" t="s">
        <v>87</v>
      </c>
      <c r="P926" s="285">
        <f>P511</f>
        <v>0</v>
      </c>
      <c r="Q926" s="1269">
        <f>P926</f>
        <v>0</v>
      </c>
      <c r="R926" s="137"/>
      <c r="S926" s="10"/>
    </row>
    <row r="927" spans="1:19" ht="18" customHeight="1">
      <c r="A927" s="15"/>
      <c r="B927" s="15"/>
      <c r="C927" s="15"/>
      <c r="D927" s="15"/>
      <c r="E927" s="15"/>
      <c r="F927" s="15"/>
      <c r="G927" s="15"/>
      <c r="H927" s="15"/>
      <c r="I927" s="15"/>
      <c r="J927" s="1785">
        <v>1690</v>
      </c>
      <c r="K927" s="1313" t="s">
        <v>87</v>
      </c>
      <c r="L927" s="285">
        <f>L368</f>
        <v>0</v>
      </c>
      <c r="M927" s="1277">
        <f>IF(L927=0,0,(L927+(($J$832+$J$834)*(L927/$J$829))))</f>
        <v>0</v>
      </c>
      <c r="N927" s="1817">
        <v>2690</v>
      </c>
      <c r="O927" s="284" t="s">
        <v>87</v>
      </c>
      <c r="P927" s="1861">
        <f>P368</f>
        <v>0</v>
      </c>
      <c r="Q927" s="1926">
        <f>IF(P927=0,0,(P927+(($J$832+$J$834)*(P927/$J$829))))</f>
        <v>0</v>
      </c>
      <c r="R927" s="137"/>
      <c r="S927" s="10"/>
    </row>
    <row r="928" spans="1:19" ht="18" customHeight="1">
      <c r="A928" s="15"/>
      <c r="B928" s="15"/>
      <c r="C928" s="15"/>
      <c r="D928" s="15"/>
      <c r="E928" s="15"/>
      <c r="F928" s="15"/>
      <c r="G928" s="15"/>
      <c r="H928" s="15"/>
      <c r="I928" s="15"/>
      <c r="J928" s="1785">
        <v>1694</v>
      </c>
      <c r="K928" s="1313" t="s">
        <v>87</v>
      </c>
      <c r="L928" s="285">
        <f>L373</f>
        <v>0</v>
      </c>
      <c r="M928" s="1277">
        <f>IF(L928=0,0,(L928+(($J$832+$J$834)*(L928/$J$829))))</f>
        <v>0</v>
      </c>
      <c r="N928" s="1817">
        <v>2694</v>
      </c>
      <c r="O928" s="284" t="s">
        <v>87</v>
      </c>
      <c r="P928" s="1861">
        <f>P373</f>
        <v>0</v>
      </c>
      <c r="Q928" s="1926">
        <f>IF(P928=0,0,(P928+(($J$832+$J$834)*(P928/$J$829))))</f>
        <v>0</v>
      </c>
      <c r="R928" s="137"/>
      <c r="S928" s="10"/>
    </row>
    <row r="929" spans="1:19" ht="18" customHeight="1">
      <c r="A929" s="15"/>
      <c r="B929" s="15"/>
      <c r="C929" s="15"/>
      <c r="D929" s="15"/>
      <c r="E929" s="15"/>
      <c r="F929" s="15"/>
      <c r="G929" s="15"/>
      <c r="H929" s="15"/>
      <c r="I929" s="15"/>
      <c r="J929" s="1309"/>
      <c r="K929" s="1315"/>
      <c r="L929" s="1317"/>
      <c r="M929" s="1317"/>
      <c r="N929" s="1317"/>
      <c r="O929" s="284"/>
      <c r="P929" s="285"/>
      <c r="Q929" s="1268"/>
      <c r="R929" s="137"/>
      <c r="S929" s="10"/>
    </row>
    <row r="930" spans="1:19">
      <c r="A930" s="15"/>
      <c r="B930" s="15" t="s">
        <v>485</v>
      </c>
      <c r="C930" s="15"/>
      <c r="D930" s="15"/>
      <c r="E930" s="15"/>
      <c r="F930" s="15"/>
      <c r="G930" s="15"/>
      <c r="H930" s="15"/>
      <c r="I930" s="15"/>
      <c r="J930" s="1785">
        <v>1120</v>
      </c>
      <c r="K930" s="1313" t="s">
        <v>87</v>
      </c>
      <c r="L930" s="285">
        <f>L479</f>
        <v>0</v>
      </c>
      <c r="M930" s="1277">
        <f>L930/0.83</f>
        <v>0</v>
      </c>
      <c r="N930" s="1817">
        <v>2120</v>
      </c>
      <c r="O930" s="284" t="s">
        <v>87</v>
      </c>
      <c r="P930" s="285">
        <f>P479</f>
        <v>0</v>
      </c>
      <c r="Q930" s="1269">
        <f>P930/0.83</f>
        <v>0</v>
      </c>
      <c r="R930" s="137"/>
      <c r="S930" s="10"/>
    </row>
    <row r="931" spans="1:19">
      <c r="A931" s="15"/>
      <c r="B931" s="15"/>
      <c r="C931" s="15"/>
      <c r="D931" s="15"/>
      <c r="E931" s="15"/>
      <c r="F931" s="15"/>
      <c r="G931" s="15"/>
      <c r="H931" s="15"/>
      <c r="I931" s="15"/>
      <c r="J931" s="1785">
        <v>1186</v>
      </c>
      <c r="K931" s="1313" t="s">
        <v>87</v>
      </c>
      <c r="L931" s="285">
        <f>L490</f>
        <v>0</v>
      </c>
      <c r="M931" s="1277">
        <f>L931</f>
        <v>0</v>
      </c>
      <c r="N931" s="1817">
        <v>2186</v>
      </c>
      <c r="O931" s="284" t="s">
        <v>87</v>
      </c>
      <c r="P931" s="285">
        <f>P490</f>
        <v>0</v>
      </c>
      <c r="Q931" s="1269">
        <f>P931</f>
        <v>0</v>
      </c>
      <c r="R931" s="137"/>
      <c r="S931" s="10"/>
    </row>
    <row r="932" spans="1:19">
      <c r="A932" s="15"/>
      <c r="B932" s="15"/>
      <c r="C932" s="15"/>
      <c r="D932" s="15"/>
      <c r="E932" s="15"/>
      <c r="F932" s="15"/>
      <c r="G932" s="15"/>
      <c r="H932" s="15"/>
      <c r="I932" s="15"/>
      <c r="J932" s="1234"/>
      <c r="K932" s="1313"/>
      <c r="L932" s="285"/>
      <c r="M932" s="1277"/>
      <c r="N932" s="1271"/>
      <c r="O932" s="284"/>
      <c r="P932" s="285"/>
      <c r="Q932" s="1269"/>
      <c r="R932" s="137"/>
      <c r="S932" s="10"/>
    </row>
    <row r="933" spans="1:19">
      <c r="A933" s="15"/>
      <c r="B933" s="15" t="s">
        <v>486</v>
      </c>
      <c r="C933" s="15"/>
      <c r="D933" s="15"/>
      <c r="E933" s="15"/>
      <c r="F933" s="15"/>
      <c r="G933" s="15"/>
      <c r="H933" s="15"/>
      <c r="I933" s="15"/>
      <c r="J933" s="1785">
        <v>1253</v>
      </c>
      <c r="K933" s="1313" t="s">
        <v>87</v>
      </c>
      <c r="L933" s="285">
        <f>L253</f>
        <v>0</v>
      </c>
      <c r="M933" s="1277">
        <f>L933</f>
        <v>0</v>
      </c>
      <c r="N933" s="1817">
        <v>2253</v>
      </c>
      <c r="O933" s="284" t="s">
        <v>87</v>
      </c>
      <c r="P933" s="285">
        <f>P253</f>
        <v>0</v>
      </c>
      <c r="Q933" s="1269">
        <f>P933</f>
        <v>0</v>
      </c>
      <c r="R933" s="137"/>
      <c r="S933" s="10"/>
    </row>
    <row r="934" spans="1:19">
      <c r="A934" s="15"/>
      <c r="B934" s="15" t="s">
        <v>487</v>
      </c>
      <c r="C934" s="15"/>
      <c r="D934" s="15"/>
      <c r="E934" s="112"/>
      <c r="F934" s="15"/>
      <c r="G934" s="15"/>
      <c r="H934" s="15"/>
      <c r="I934" s="15"/>
      <c r="J934" s="1785">
        <v>1245</v>
      </c>
      <c r="K934" s="1313" t="s">
        <v>87</v>
      </c>
      <c r="L934" s="285">
        <f>L252</f>
        <v>0</v>
      </c>
      <c r="M934" s="1277">
        <f>L934</f>
        <v>0</v>
      </c>
      <c r="N934" s="1817">
        <v>2245</v>
      </c>
      <c r="O934" s="284" t="s">
        <v>87</v>
      </c>
      <c r="P934" s="285">
        <f>P252</f>
        <v>0</v>
      </c>
      <c r="Q934" s="1269">
        <f>P934</f>
        <v>0</v>
      </c>
      <c r="R934" s="137"/>
      <c r="S934" s="10"/>
    </row>
    <row r="935" spans="1:19">
      <c r="A935" s="15"/>
      <c r="B935" s="15"/>
      <c r="C935" s="15"/>
      <c r="D935" s="15"/>
      <c r="E935" s="112"/>
      <c r="F935" s="15"/>
      <c r="G935" s="15"/>
      <c r="H935" s="15"/>
      <c r="I935" s="15"/>
      <c r="J935" s="1785">
        <v>1126</v>
      </c>
      <c r="K935" s="1313" t="s">
        <v>87</v>
      </c>
      <c r="L935" s="285">
        <f>L478</f>
        <v>0</v>
      </c>
      <c r="M935" s="1277">
        <f>L935/0.8</f>
        <v>0</v>
      </c>
      <c r="N935" s="1817">
        <v>2126</v>
      </c>
      <c r="O935" s="284" t="s">
        <v>87</v>
      </c>
      <c r="P935" s="285">
        <f>P478</f>
        <v>0</v>
      </c>
      <c r="Q935" s="1269">
        <f>P935/0.8</f>
        <v>0</v>
      </c>
      <c r="R935" s="137"/>
      <c r="S935" s="10"/>
    </row>
    <row r="936" spans="1:19">
      <c r="A936" s="15"/>
      <c r="B936" s="15"/>
      <c r="C936" s="15"/>
      <c r="D936" s="15"/>
      <c r="E936" s="112"/>
      <c r="F936" s="15"/>
      <c r="G936" s="15"/>
      <c r="H936" s="15"/>
      <c r="I936" s="15"/>
      <c r="J936" s="1785">
        <v>1189</v>
      </c>
      <c r="K936" s="1313" t="s">
        <v>87</v>
      </c>
      <c r="L936" s="285">
        <f>L489</f>
        <v>0</v>
      </c>
      <c r="M936" s="1277">
        <f>L936</f>
        <v>0</v>
      </c>
      <c r="N936" s="1817">
        <v>2189</v>
      </c>
      <c r="O936" s="284" t="s">
        <v>87</v>
      </c>
      <c r="P936" s="285">
        <f>P489</f>
        <v>0</v>
      </c>
      <c r="Q936" s="1269">
        <f>P936</f>
        <v>0</v>
      </c>
      <c r="R936" s="137"/>
      <c r="S936" s="10"/>
    </row>
    <row r="937" spans="1:19">
      <c r="A937" s="15"/>
      <c r="B937" s="15"/>
      <c r="C937" s="15"/>
      <c r="D937" s="15"/>
      <c r="E937" s="112"/>
      <c r="F937" s="15"/>
      <c r="G937" s="15"/>
      <c r="H937" s="15"/>
      <c r="I937" s="15"/>
      <c r="J937" s="1785">
        <v>1460</v>
      </c>
      <c r="K937" s="1313" t="s">
        <v>87</v>
      </c>
      <c r="L937" s="285">
        <f>L493</f>
        <v>0</v>
      </c>
      <c r="M937" s="1277">
        <f>L937/2</f>
        <v>0</v>
      </c>
      <c r="N937" s="1817">
        <v>2460</v>
      </c>
      <c r="O937" s="284" t="s">
        <v>87</v>
      </c>
      <c r="P937" s="285">
        <f>P493</f>
        <v>0</v>
      </c>
      <c r="Q937" s="1269">
        <f>P937/2</f>
        <v>0</v>
      </c>
      <c r="R937" s="137"/>
      <c r="S937" s="10"/>
    </row>
    <row r="938" spans="1:19">
      <c r="A938" s="15"/>
      <c r="B938" s="15"/>
      <c r="C938" s="15"/>
      <c r="D938" s="15"/>
      <c r="E938" s="112"/>
      <c r="F938" s="15"/>
      <c r="G938" s="15"/>
      <c r="H938" s="15"/>
      <c r="I938" s="15"/>
      <c r="J938" s="1785">
        <v>1462</v>
      </c>
      <c r="K938" s="1313" t="s">
        <v>87</v>
      </c>
      <c r="L938" s="285">
        <f>L494</f>
        <v>0</v>
      </c>
      <c r="M938" s="1277">
        <f>L938/2</f>
        <v>0</v>
      </c>
      <c r="N938" s="1817">
        <v>2462</v>
      </c>
      <c r="O938" s="284" t="s">
        <v>87</v>
      </c>
      <c r="P938" s="285">
        <f>P494</f>
        <v>0</v>
      </c>
      <c r="Q938" s="1269">
        <f>P938/2</f>
        <v>0</v>
      </c>
      <c r="R938" s="137"/>
      <c r="S938" s="10"/>
    </row>
    <row r="939" spans="1:19">
      <c r="A939" s="15"/>
      <c r="B939" s="15"/>
      <c r="C939" s="15"/>
      <c r="D939" s="15"/>
      <c r="E939" s="112"/>
      <c r="F939" s="15"/>
      <c r="G939" s="15"/>
      <c r="H939" s="15"/>
      <c r="I939" s="15"/>
      <c r="J939" s="261"/>
      <c r="K939" s="1316"/>
      <c r="L939" s="285"/>
      <c r="M939" s="1304"/>
      <c r="N939" s="1303"/>
      <c r="O939" s="1318"/>
      <c r="P939" s="1304"/>
      <c r="Q939" s="2032"/>
      <c r="R939" s="137"/>
      <c r="S939" s="10"/>
    </row>
    <row r="940" spans="1:19">
      <c r="A940" s="15"/>
      <c r="B940" s="15" t="s">
        <v>488</v>
      </c>
      <c r="C940" s="15"/>
      <c r="D940" s="15"/>
      <c r="E940" s="112"/>
      <c r="F940" s="15"/>
      <c r="G940" s="15"/>
      <c r="H940" s="15"/>
      <c r="I940" s="15"/>
      <c r="J940" s="1785">
        <v>1176</v>
      </c>
      <c r="K940" s="1313" t="s">
        <v>87</v>
      </c>
      <c r="L940" s="285">
        <f>L476</f>
        <v>0</v>
      </c>
      <c r="M940" s="1277">
        <f>IF(M476&gt;0,0,(L940/0.7)*0.3)</f>
        <v>0</v>
      </c>
      <c r="N940" s="1817">
        <v>2176</v>
      </c>
      <c r="O940" s="284" t="s">
        <v>87</v>
      </c>
      <c r="P940" s="285">
        <f>P476</f>
        <v>0</v>
      </c>
      <c r="Q940" s="1269">
        <f>IF(Q476&gt;0,0,(P940/0.7)*0.3)</f>
        <v>0</v>
      </c>
      <c r="R940" s="137"/>
      <c r="S940" s="10"/>
    </row>
    <row r="941" spans="1:19">
      <c r="A941" s="15"/>
      <c r="B941" s="15"/>
      <c r="C941" s="15"/>
      <c r="D941" s="15"/>
      <c r="E941" s="112"/>
      <c r="F941" s="15"/>
      <c r="G941" s="15"/>
      <c r="H941" s="15"/>
      <c r="I941" s="15"/>
      <c r="J941" s="1819">
        <v>1127</v>
      </c>
      <c r="K941" s="1313" t="s">
        <v>87</v>
      </c>
      <c r="L941" s="285">
        <f>L477</f>
        <v>0</v>
      </c>
      <c r="M941" s="1277">
        <f>IF(M477&gt;0,0,(L941/0.7)*0.3)</f>
        <v>0</v>
      </c>
      <c r="N941" s="1815">
        <v>2127</v>
      </c>
      <c r="O941" s="284" t="s">
        <v>87</v>
      </c>
      <c r="P941" s="285">
        <f>P477</f>
        <v>0</v>
      </c>
      <c r="Q941" s="1269">
        <f>IF(Q477&gt;0,0,(P941/0.7)*0.3)</f>
        <v>0</v>
      </c>
      <c r="R941" s="137"/>
      <c r="S941" s="10"/>
    </row>
    <row r="942" spans="1:19">
      <c r="A942" s="15"/>
      <c r="B942" s="15"/>
      <c r="C942" s="15"/>
      <c r="D942" s="15"/>
      <c r="E942" s="112"/>
      <c r="F942" s="15"/>
      <c r="G942" s="15"/>
      <c r="H942" s="15"/>
      <c r="I942" s="15"/>
      <c r="J942" s="1819">
        <v>1180</v>
      </c>
      <c r="K942" s="1313" t="s">
        <v>87</v>
      </c>
      <c r="L942" s="285">
        <f>L482</f>
        <v>0</v>
      </c>
      <c r="M942" s="1277">
        <f>(L942-L943)</f>
        <v>0</v>
      </c>
      <c r="N942" s="1815">
        <v>2180</v>
      </c>
      <c r="O942" s="284" t="s">
        <v>87</v>
      </c>
      <c r="P942" s="285">
        <f>P482</f>
        <v>0</v>
      </c>
      <c r="Q942" s="1268">
        <f>(P942-P943)</f>
        <v>0</v>
      </c>
      <c r="R942" s="137"/>
      <c r="S942" s="10"/>
    </row>
    <row r="943" spans="1:19">
      <c r="A943" s="15"/>
      <c r="B943" s="15"/>
      <c r="C943" s="15"/>
      <c r="D943" s="15"/>
      <c r="E943" s="112"/>
      <c r="F943" s="15"/>
      <c r="G943" s="15"/>
      <c r="H943" s="15"/>
      <c r="I943" s="15"/>
      <c r="J943" s="1819">
        <v>1181</v>
      </c>
      <c r="K943" s="1313" t="s">
        <v>87</v>
      </c>
      <c r="L943" s="285">
        <f>L483</f>
        <v>0</v>
      </c>
      <c r="M943" s="1277">
        <v>0</v>
      </c>
      <c r="N943" s="1815">
        <v>2181</v>
      </c>
      <c r="O943" s="284" t="s">
        <v>87</v>
      </c>
      <c r="P943" s="285">
        <f>P483</f>
        <v>0</v>
      </c>
      <c r="Q943" s="1269">
        <v>0</v>
      </c>
      <c r="R943" s="137"/>
      <c r="S943" s="10"/>
    </row>
    <row r="944" spans="1:19">
      <c r="A944" s="15"/>
      <c r="B944" s="15"/>
      <c r="C944" s="15"/>
      <c r="D944" s="15"/>
      <c r="E944" s="112"/>
      <c r="F944" s="15"/>
      <c r="G944" s="15"/>
      <c r="H944" s="15"/>
      <c r="I944" s="15"/>
      <c r="J944" s="1819">
        <v>1184</v>
      </c>
      <c r="K944" s="1313" t="s">
        <v>87</v>
      </c>
      <c r="L944" s="285">
        <f>L484</f>
        <v>0</v>
      </c>
      <c r="M944" s="1277">
        <f>(L944-IF(L945=0,L944*0.05,L945))</f>
        <v>0</v>
      </c>
      <c r="N944" s="1815">
        <v>2184</v>
      </c>
      <c r="O944" s="284" t="s">
        <v>87</v>
      </c>
      <c r="P944" s="285">
        <f>P484</f>
        <v>0</v>
      </c>
      <c r="Q944" s="1269">
        <f>(P944-IF(P945=0,P944*0.05,P945))</f>
        <v>0</v>
      </c>
      <c r="R944" s="137"/>
      <c r="S944" s="10"/>
    </row>
    <row r="945" spans="1:19">
      <c r="A945" s="15"/>
      <c r="B945" s="15"/>
      <c r="C945" s="15"/>
      <c r="D945" s="15"/>
      <c r="E945" s="112"/>
      <c r="F945" s="15"/>
      <c r="G945" s="15"/>
      <c r="H945" s="15"/>
      <c r="I945" s="15"/>
      <c r="J945" s="1819">
        <v>1185</v>
      </c>
      <c r="K945" s="1313" t="s">
        <v>87</v>
      </c>
      <c r="L945" s="285">
        <f>IF(L485&gt;L944*5%,L485,0)</f>
        <v>0</v>
      </c>
      <c r="M945" s="1277">
        <v>0</v>
      </c>
      <c r="N945" s="1815">
        <v>2185</v>
      </c>
      <c r="O945" s="284" t="s">
        <v>87</v>
      </c>
      <c r="P945" s="285">
        <f>P485</f>
        <v>0</v>
      </c>
      <c r="Q945" s="1269">
        <v>0</v>
      </c>
      <c r="R945" s="137"/>
      <c r="S945" s="10"/>
    </row>
    <row r="946" spans="1:19">
      <c r="A946" s="15"/>
      <c r="B946" s="15"/>
      <c r="C946" s="15"/>
      <c r="D946" s="15"/>
      <c r="E946" s="112"/>
      <c r="F946" s="15"/>
      <c r="G946" s="15"/>
      <c r="H946" s="15"/>
      <c r="I946" s="15"/>
      <c r="J946" s="1819">
        <v>1178</v>
      </c>
      <c r="K946" s="1313" t="s">
        <v>87</v>
      </c>
      <c r="L946" s="285">
        <f>L486</f>
        <v>0</v>
      </c>
      <c r="M946" s="1277">
        <f>L946</f>
        <v>0</v>
      </c>
      <c r="N946" s="1815">
        <v>2178</v>
      </c>
      <c r="O946" s="284" t="s">
        <v>87</v>
      </c>
      <c r="P946" s="285">
        <f>P486</f>
        <v>0</v>
      </c>
      <c r="Q946" s="1269">
        <f>P946</f>
        <v>0</v>
      </c>
      <c r="R946" s="137"/>
      <c r="S946" s="10"/>
    </row>
    <row r="947" spans="1:19">
      <c r="A947" s="15"/>
      <c r="B947" s="15"/>
      <c r="C947" s="15"/>
      <c r="D947" s="15"/>
      <c r="E947" s="112"/>
      <c r="F947" s="15"/>
      <c r="G947" s="15"/>
      <c r="H947" s="15"/>
      <c r="I947" s="15"/>
      <c r="J947" s="1819">
        <v>1188</v>
      </c>
      <c r="K947" s="1313" t="s">
        <v>87</v>
      </c>
      <c r="L947" s="285">
        <f>L487</f>
        <v>0</v>
      </c>
      <c r="M947" s="1277">
        <f>L947</f>
        <v>0</v>
      </c>
      <c r="N947" s="1815">
        <v>2188</v>
      </c>
      <c r="O947" s="284" t="s">
        <v>87</v>
      </c>
      <c r="P947" s="285">
        <f>P477</f>
        <v>0</v>
      </c>
      <c r="Q947" s="1269">
        <f>P947</f>
        <v>0</v>
      </c>
      <c r="R947" s="137"/>
      <c r="S947" s="10"/>
    </row>
    <row r="948" spans="1:19">
      <c r="A948" s="15"/>
      <c r="B948" s="15"/>
      <c r="C948" s="15"/>
      <c r="D948" s="15"/>
      <c r="E948" s="112"/>
      <c r="F948" s="15"/>
      <c r="G948" s="15"/>
      <c r="H948" s="15"/>
      <c r="I948" s="15"/>
      <c r="J948" s="1819">
        <v>1197</v>
      </c>
      <c r="K948" s="1313" t="s">
        <v>87</v>
      </c>
      <c r="L948" s="285">
        <f>L488</f>
        <v>0</v>
      </c>
      <c r="M948" s="1277">
        <f>L948</f>
        <v>0</v>
      </c>
      <c r="N948" s="1815">
        <v>2197</v>
      </c>
      <c r="O948" s="284" t="s">
        <v>87</v>
      </c>
      <c r="P948" s="285">
        <f>P488</f>
        <v>0</v>
      </c>
      <c r="Q948" s="1269">
        <f>P948</f>
        <v>0</v>
      </c>
      <c r="R948" s="137"/>
      <c r="S948" s="10"/>
    </row>
    <row r="949" spans="1:19">
      <c r="A949" s="15"/>
      <c r="B949" s="15"/>
      <c r="C949" s="15"/>
      <c r="D949" s="15"/>
      <c r="E949" s="15"/>
      <c r="F949" s="15"/>
      <c r="G949" s="15"/>
      <c r="H949" s="15"/>
      <c r="I949" s="15"/>
      <c r="J949" s="1234"/>
      <c r="K949" s="1313"/>
      <c r="L949" s="285"/>
      <c r="M949" s="1277"/>
      <c r="N949" s="1271"/>
      <c r="O949" s="284"/>
      <c r="P949" s="285"/>
      <c r="Q949" s="1269"/>
      <c r="R949" s="137"/>
      <c r="S949" s="10"/>
    </row>
    <row r="950" spans="1:19">
      <c r="A950" s="15"/>
      <c r="B950" s="15" t="s">
        <v>489</v>
      </c>
      <c r="C950" s="15"/>
      <c r="D950" s="15"/>
      <c r="E950" s="15"/>
      <c r="F950" s="15"/>
      <c r="G950" s="15"/>
      <c r="H950" s="15"/>
      <c r="I950" s="15"/>
      <c r="J950" s="1325">
        <v>1263</v>
      </c>
      <c r="K950" s="1313" t="s">
        <v>87</v>
      </c>
      <c r="L950" s="285">
        <f>+L296</f>
        <v>0</v>
      </c>
      <c r="M950" s="1277">
        <f t="shared" ref="M950:M958" si="22">IF(L950=0,0,(L950+$J$818*(L950/$J$815)))</f>
        <v>0</v>
      </c>
      <c r="N950" s="1276">
        <v>2263</v>
      </c>
      <c r="O950" s="284" t="s">
        <v>87</v>
      </c>
      <c r="P950" s="285">
        <f>+P296</f>
        <v>0</v>
      </c>
      <c r="Q950" s="1704">
        <f t="shared" ref="Q950:Q958" si="23">IF(P950=0,0,(P950+$N$818*(P950/$N$815)))</f>
        <v>0</v>
      </c>
      <c r="R950" s="137"/>
      <c r="S950" s="10"/>
    </row>
    <row r="951" spans="1:19">
      <c r="A951" s="15"/>
      <c r="B951" s="15"/>
      <c r="C951" s="15"/>
      <c r="D951" s="15"/>
      <c r="E951" s="15"/>
      <c r="F951" s="15"/>
      <c r="G951" s="15"/>
      <c r="H951" s="15"/>
      <c r="I951" s="15"/>
      <c r="J951" s="1785">
        <v>1273</v>
      </c>
      <c r="K951" s="1313" t="s">
        <v>87</v>
      </c>
      <c r="L951" s="285">
        <f>+'VAK IV'!D32</f>
        <v>0</v>
      </c>
      <c r="M951" s="1277">
        <f t="shared" si="22"/>
        <v>0</v>
      </c>
      <c r="N951" s="1817">
        <v>2273</v>
      </c>
      <c r="O951" s="284" t="s">
        <v>87</v>
      </c>
      <c r="P951" s="2053">
        <f>+'VAK IV'!D161</f>
        <v>0</v>
      </c>
      <c r="Q951" s="1704">
        <f t="shared" si="23"/>
        <v>0</v>
      </c>
      <c r="R951" s="137"/>
      <c r="S951" s="10"/>
    </row>
    <row r="952" spans="1:19">
      <c r="A952" s="15"/>
      <c r="B952" s="15"/>
      <c r="C952" s="15"/>
      <c r="D952" s="15"/>
      <c r="E952" s="15"/>
      <c r="F952" s="15"/>
      <c r="G952" s="15"/>
      <c r="H952" s="15"/>
      <c r="I952" s="15"/>
      <c r="J952" s="1785">
        <v>1274</v>
      </c>
      <c r="K952" s="1313" t="s">
        <v>87</v>
      </c>
      <c r="L952" s="285">
        <f>+'VAK IV'!D36</f>
        <v>0</v>
      </c>
      <c r="M952" s="1277">
        <f t="shared" si="22"/>
        <v>0</v>
      </c>
      <c r="N952" s="1817">
        <v>2274</v>
      </c>
      <c r="O952" s="284" t="s">
        <v>87</v>
      </c>
      <c r="P952" s="285">
        <f>+'VAK IV'!D165</f>
        <v>0</v>
      </c>
      <c r="Q952" s="1704">
        <f t="shared" si="23"/>
        <v>0</v>
      </c>
      <c r="R952" s="137"/>
      <c r="S952" s="10"/>
    </row>
    <row r="953" spans="1:19">
      <c r="A953" s="15"/>
      <c r="B953" s="15"/>
      <c r="C953" s="15"/>
      <c r="D953" s="15"/>
      <c r="E953" s="15"/>
      <c r="F953" s="15"/>
      <c r="G953" s="15"/>
      <c r="H953" s="15"/>
      <c r="I953" s="15"/>
      <c r="J953" s="1785">
        <v>1275</v>
      </c>
      <c r="K953" s="1313" t="s">
        <v>87</v>
      </c>
      <c r="L953" s="285">
        <f>+'VAK IV'!D39</f>
        <v>0</v>
      </c>
      <c r="M953" s="1277">
        <f t="shared" si="22"/>
        <v>0</v>
      </c>
      <c r="N953" s="1817">
        <v>2275</v>
      </c>
      <c r="O953" s="284" t="s">
        <v>87</v>
      </c>
      <c r="P953" s="285">
        <f>+'VAK IV'!D168</f>
        <v>0</v>
      </c>
      <c r="Q953" s="1704">
        <f t="shared" si="23"/>
        <v>0</v>
      </c>
      <c r="R953" s="137"/>
      <c r="S953" s="10"/>
    </row>
    <row r="954" spans="1:19">
      <c r="A954" s="15"/>
      <c r="B954" s="15"/>
      <c r="C954" s="15"/>
      <c r="D954" s="15"/>
      <c r="E954" s="15"/>
      <c r="F954" s="15"/>
      <c r="G954" s="15"/>
      <c r="H954" s="15"/>
      <c r="I954" s="15"/>
      <c r="J954" s="1785">
        <v>1276</v>
      </c>
      <c r="K954" s="1313" t="s">
        <v>87</v>
      </c>
      <c r="L954" s="285">
        <f>+'VAK IV'!D42</f>
        <v>0</v>
      </c>
      <c r="M954" s="1277">
        <f t="shared" si="22"/>
        <v>0</v>
      </c>
      <c r="N954" s="1817">
        <v>2276</v>
      </c>
      <c r="O954" s="284" t="s">
        <v>87</v>
      </c>
      <c r="P954" s="285">
        <f>+'VAK IV'!D171</f>
        <v>0</v>
      </c>
      <c r="Q954" s="1704">
        <f t="shared" si="23"/>
        <v>0</v>
      </c>
      <c r="R954" s="137"/>
      <c r="S954" s="10"/>
    </row>
    <row r="955" spans="1:19">
      <c r="A955" s="15"/>
      <c r="B955" s="15"/>
      <c r="C955" s="15"/>
      <c r="D955" s="15"/>
      <c r="E955" s="15"/>
      <c r="F955" s="15"/>
      <c r="G955" s="15"/>
      <c r="H955" s="15"/>
      <c r="I955" s="15"/>
      <c r="J955" s="1785">
        <v>1277</v>
      </c>
      <c r="K955" s="1313" t="s">
        <v>87</v>
      </c>
      <c r="L955" s="285">
        <f>+'VAK IV'!D44</f>
        <v>0</v>
      </c>
      <c r="M955" s="1277">
        <f t="shared" si="22"/>
        <v>0</v>
      </c>
      <c r="N955" s="1785">
        <v>2277</v>
      </c>
      <c r="O955" s="284" t="s">
        <v>87</v>
      </c>
      <c r="P955" s="285">
        <f>+'VAK IV'!D173</f>
        <v>0</v>
      </c>
      <c r="Q955" s="1704">
        <f t="shared" si="23"/>
        <v>0</v>
      </c>
      <c r="R955" s="137"/>
      <c r="S955" s="10"/>
    </row>
    <row r="956" spans="1:19">
      <c r="A956" s="15"/>
      <c r="B956" s="15"/>
      <c r="C956" s="15"/>
      <c r="D956" s="15"/>
      <c r="E956" s="15"/>
      <c r="F956" s="15"/>
      <c r="G956" s="15"/>
      <c r="H956" s="15"/>
      <c r="I956" s="15"/>
      <c r="J956" s="1785">
        <v>1278</v>
      </c>
      <c r="K956" s="1313" t="s">
        <v>87</v>
      </c>
      <c r="L956" s="285">
        <f>+'VAK IV'!D46</f>
        <v>0</v>
      </c>
      <c r="M956" s="1277">
        <f t="shared" si="22"/>
        <v>0</v>
      </c>
      <c r="N956" s="1785">
        <v>2278</v>
      </c>
      <c r="O956" s="284" t="s">
        <v>87</v>
      </c>
      <c r="P956" s="285">
        <f>+'VAK IV'!D175</f>
        <v>0</v>
      </c>
      <c r="Q956" s="1704">
        <f t="shared" si="23"/>
        <v>0</v>
      </c>
      <c r="R956" s="137"/>
      <c r="S956" s="10"/>
    </row>
    <row r="957" spans="1:19">
      <c r="A957" s="15"/>
      <c r="B957" s="15"/>
      <c r="C957" s="15"/>
      <c r="D957" s="15"/>
      <c r="E957" s="15"/>
      <c r="F957" s="15"/>
      <c r="G957" s="15"/>
      <c r="H957" s="15"/>
      <c r="I957" s="15"/>
      <c r="J957" s="1785">
        <v>1279</v>
      </c>
      <c r="K957" s="1313" t="s">
        <v>87</v>
      </c>
      <c r="L957" s="285">
        <f>+'VAK IV'!D48</f>
        <v>0</v>
      </c>
      <c r="M957" s="1277">
        <f t="shared" si="22"/>
        <v>0</v>
      </c>
      <c r="N957" s="1785">
        <v>2279</v>
      </c>
      <c r="O957" s="284" t="s">
        <v>87</v>
      </c>
      <c r="P957" s="285">
        <f>+'VAK IV'!D177</f>
        <v>0</v>
      </c>
      <c r="Q957" s="1704">
        <f t="shared" si="23"/>
        <v>0</v>
      </c>
      <c r="R957" s="137"/>
      <c r="S957" s="10"/>
    </row>
    <row r="958" spans="1:19">
      <c r="A958" s="15"/>
      <c r="B958" s="15"/>
      <c r="C958" s="15"/>
      <c r="D958" s="15"/>
      <c r="E958" s="15"/>
      <c r="F958" s="15"/>
      <c r="G958" s="15"/>
      <c r="H958" s="15"/>
      <c r="I958" s="15"/>
      <c r="J958" s="1785">
        <v>1280</v>
      </c>
      <c r="K958" s="1313" t="s">
        <v>87</v>
      </c>
      <c r="L958" s="285">
        <f>+'VAK IV'!D50</f>
        <v>0</v>
      </c>
      <c r="M958" s="1277">
        <f t="shared" si="22"/>
        <v>0</v>
      </c>
      <c r="N958" s="1785">
        <v>2280</v>
      </c>
      <c r="O958" s="284" t="s">
        <v>87</v>
      </c>
      <c r="P958" s="285">
        <f>+'VAK IV'!D179</f>
        <v>0</v>
      </c>
      <c r="Q958" s="1704">
        <f t="shared" si="23"/>
        <v>0</v>
      </c>
      <c r="R958" s="137"/>
      <c r="S958" s="10"/>
    </row>
    <row r="959" spans="1:19">
      <c r="A959" s="15"/>
      <c r="B959" s="15"/>
      <c r="C959" s="15"/>
      <c r="D959" s="15"/>
      <c r="E959" s="15"/>
      <c r="F959" s="15"/>
      <c r="G959" s="15"/>
      <c r="H959" s="15"/>
      <c r="I959" s="15"/>
      <c r="J959" s="1785">
        <v>1213</v>
      </c>
      <c r="K959" s="1313" t="s">
        <v>87</v>
      </c>
      <c r="L959" s="285">
        <f>L251</f>
        <v>0</v>
      </c>
      <c r="M959" s="1277">
        <f>L959</f>
        <v>0</v>
      </c>
      <c r="N959" s="1817">
        <v>2213</v>
      </c>
      <c r="O959" s="284" t="s">
        <v>87</v>
      </c>
      <c r="P959" s="285">
        <f>P251</f>
        <v>0</v>
      </c>
      <c r="Q959" s="1704">
        <f>P959</f>
        <v>0</v>
      </c>
      <c r="R959" s="137"/>
      <c r="S959" s="10"/>
    </row>
    <row r="960" spans="1:19">
      <c r="A960" s="15" t="s">
        <v>1</v>
      </c>
      <c r="B960" s="15" t="s">
        <v>1</v>
      </c>
      <c r="C960" s="15" t="s">
        <v>1</v>
      </c>
      <c r="D960" s="2355" t="s">
        <v>1</v>
      </c>
      <c r="E960" s="2355"/>
      <c r="F960" s="15" t="s">
        <v>1</v>
      </c>
      <c r="G960" s="15" t="s">
        <v>1</v>
      </c>
      <c r="H960" s="15"/>
      <c r="I960" s="15" t="s">
        <v>1</v>
      </c>
      <c r="J960" s="1785">
        <v>1220</v>
      </c>
      <c r="K960" s="1313" t="s">
        <v>87</v>
      </c>
      <c r="L960" s="285">
        <f>L265</f>
        <v>0</v>
      </c>
      <c r="M960" s="1277">
        <f>L960</f>
        <v>0</v>
      </c>
      <c r="N960" s="1817">
        <v>2220</v>
      </c>
      <c r="O960" s="284" t="s">
        <v>87</v>
      </c>
      <c r="P960" s="285">
        <f>P265</f>
        <v>0</v>
      </c>
      <c r="Q960" s="1704">
        <f>P960</f>
        <v>0</v>
      </c>
      <c r="R960" s="137"/>
      <c r="S960" s="10" t="s">
        <v>1</v>
      </c>
    </row>
    <row r="961" spans="1:19">
      <c r="A961" s="15"/>
      <c r="B961" s="15"/>
      <c r="C961" s="15"/>
      <c r="D961" s="15"/>
      <c r="E961" s="15"/>
      <c r="F961" s="15"/>
      <c r="G961" s="15"/>
      <c r="H961" s="15"/>
      <c r="I961" s="15"/>
      <c r="J961" s="1785">
        <v>1422</v>
      </c>
      <c r="K961" s="1313" t="s">
        <v>87</v>
      </c>
      <c r="L961" s="1312">
        <f>L318</f>
        <v>0</v>
      </c>
      <c r="M961" s="1704">
        <f>IF(IFERROR('VAK XVI (Jill)'!D15,0)=0,0,'VAK XVI (Jill)'!D15)</f>
        <v>0</v>
      </c>
      <c r="N961" s="1817">
        <v>2422</v>
      </c>
      <c r="O961" s="284" t="s">
        <v>87</v>
      </c>
      <c r="P961" s="1312">
        <f>P318</f>
        <v>0</v>
      </c>
      <c r="Q961" s="1704">
        <f>IF(IFERROR('VAK XVI (Jill)'!D49,0)=0,0,'VAK XVI (Jill)'!D49)</f>
        <v>0</v>
      </c>
      <c r="R961" s="137"/>
      <c r="S961" s="10"/>
    </row>
    <row r="962" spans="1:19">
      <c r="A962" s="15"/>
      <c r="B962" s="15"/>
      <c r="C962" s="15"/>
      <c r="D962" s="15"/>
      <c r="E962" s="15"/>
      <c r="F962" s="15"/>
      <c r="G962" s="15"/>
      <c r="H962" s="15"/>
      <c r="I962" s="15"/>
      <c r="J962" s="1785">
        <v>1618</v>
      </c>
      <c r="K962" s="1313" t="s">
        <v>87</v>
      </c>
      <c r="L962" s="1312">
        <f>L336</f>
        <v>0</v>
      </c>
      <c r="M962" s="1277">
        <f>IF(L962=0,0,(L962+$J$832*(L962/$J$829)))</f>
        <v>0</v>
      </c>
      <c r="N962" s="1817">
        <v>2618</v>
      </c>
      <c r="O962" s="284" t="s">
        <v>87</v>
      </c>
      <c r="P962" s="1312">
        <f>P336</f>
        <v>0</v>
      </c>
      <c r="Q962" s="1704">
        <f>IF(P962=0,0,(P962+$N$832*(P962/$N$829)))</f>
        <v>0</v>
      </c>
      <c r="R962" s="137"/>
      <c r="S962" s="10"/>
    </row>
    <row r="963" spans="1:19">
      <c r="A963" s="15"/>
      <c r="B963" s="15"/>
      <c r="C963" s="15"/>
      <c r="D963" s="15"/>
      <c r="E963" s="15"/>
      <c r="F963" s="15"/>
      <c r="G963" s="15"/>
      <c r="H963" s="15"/>
      <c r="I963" s="15"/>
      <c r="J963" s="1785">
        <v>1667</v>
      </c>
      <c r="K963" s="1313" t="s">
        <v>87</v>
      </c>
      <c r="L963" s="1312">
        <f>L357</f>
        <v>0</v>
      </c>
      <c r="M963" s="1277">
        <f>IF(L963=0,0,L963+$J$839*(L963/$J$836))</f>
        <v>0</v>
      </c>
      <c r="N963" s="1817">
        <v>2667</v>
      </c>
      <c r="O963" s="284" t="s">
        <v>87</v>
      </c>
      <c r="P963" s="1832">
        <f>P357</f>
        <v>0</v>
      </c>
      <c r="Q963" s="1926">
        <f>IF(P963=0,0,P963+$J$839*(P963/$J$836))</f>
        <v>0</v>
      </c>
      <c r="R963" s="137"/>
      <c r="S963" s="10"/>
    </row>
    <row r="964" spans="1:19">
      <c r="A964" s="15"/>
      <c r="B964" s="15"/>
      <c r="C964" s="15"/>
      <c r="D964" s="15"/>
      <c r="E964" s="15"/>
      <c r="F964" s="15"/>
      <c r="G964" s="15"/>
      <c r="H964" s="15"/>
      <c r="I964" s="15"/>
      <c r="J964" s="1785">
        <v>1440</v>
      </c>
      <c r="K964" s="1313" t="s">
        <v>87</v>
      </c>
      <c r="L964" s="1312">
        <f>L495</f>
        <v>0</v>
      </c>
      <c r="M964" s="1277">
        <f>L964-L965</f>
        <v>0</v>
      </c>
      <c r="N964" s="1817">
        <v>2440</v>
      </c>
      <c r="O964" s="284" t="s">
        <v>87</v>
      </c>
      <c r="P964" s="1312">
        <f>P495</f>
        <v>0</v>
      </c>
      <c r="Q964" s="1277">
        <f>P964-P965</f>
        <v>0</v>
      </c>
      <c r="R964" s="137"/>
      <c r="S964" s="10"/>
    </row>
    <row r="965" spans="1:19">
      <c r="A965" s="15"/>
      <c r="B965" s="15"/>
      <c r="C965" s="15"/>
      <c r="D965" s="15"/>
      <c r="E965" s="15"/>
      <c r="F965" s="15"/>
      <c r="G965" s="15"/>
      <c r="H965" s="15"/>
      <c r="I965" s="15"/>
      <c r="J965" s="1785">
        <v>1441</v>
      </c>
      <c r="K965" s="1313" t="s">
        <v>87</v>
      </c>
      <c r="L965" s="1312">
        <f>L496</f>
        <v>0</v>
      </c>
      <c r="M965" s="1277">
        <v>0</v>
      </c>
      <c r="N965" s="1817">
        <v>2441</v>
      </c>
      <c r="O965" s="284" t="s">
        <v>87</v>
      </c>
      <c r="P965" s="1312">
        <f>P496</f>
        <v>0</v>
      </c>
      <c r="Q965" s="1277">
        <v>0</v>
      </c>
      <c r="R965" s="137"/>
      <c r="S965" s="10"/>
    </row>
    <row r="966" spans="1:19">
      <c r="A966" s="15"/>
      <c r="B966" s="15"/>
      <c r="C966" s="15"/>
      <c r="D966" s="15"/>
      <c r="E966" s="15"/>
      <c r="F966" s="15"/>
      <c r="G966" s="15"/>
      <c r="H966" s="15"/>
      <c r="I966" s="15"/>
      <c r="J966" s="1785">
        <v>1200</v>
      </c>
      <c r="K966" s="1313" t="s">
        <v>87</v>
      </c>
      <c r="L966" s="1312">
        <f>L497</f>
        <v>0</v>
      </c>
      <c r="M966" s="1277">
        <f>L966-L968-L967</f>
        <v>0</v>
      </c>
      <c r="N966" s="1817">
        <v>2200</v>
      </c>
      <c r="O966" s="284" t="s">
        <v>87</v>
      </c>
      <c r="P966" s="1312">
        <f>P497</f>
        <v>0</v>
      </c>
      <c r="Q966" s="1277">
        <f>P966-P967-P968</f>
        <v>0</v>
      </c>
      <c r="R966" s="137"/>
      <c r="S966" s="10"/>
    </row>
    <row r="967" spans="1:19">
      <c r="A967" s="15"/>
      <c r="B967" s="15"/>
      <c r="C967" s="15"/>
      <c r="D967" s="15"/>
      <c r="E967" s="15"/>
      <c r="F967" s="15"/>
      <c r="G967" s="15"/>
      <c r="H967" s="15"/>
      <c r="I967" s="15"/>
      <c r="J967" s="1785">
        <v>1201</v>
      </c>
      <c r="K967" s="1313" t="s">
        <v>87</v>
      </c>
      <c r="L967" s="1312">
        <f>L498</f>
        <v>0</v>
      </c>
      <c r="M967" s="1277">
        <v>0</v>
      </c>
      <c r="N967" s="1817">
        <v>2201</v>
      </c>
      <c r="O967" s="284" t="s">
        <v>87</v>
      </c>
      <c r="P967" s="1312">
        <f>P498</f>
        <v>0</v>
      </c>
      <c r="Q967" s="1277">
        <v>0</v>
      </c>
      <c r="R967" s="137"/>
      <c r="S967" s="10"/>
    </row>
    <row r="968" spans="1:19">
      <c r="A968" s="15"/>
      <c r="B968" s="15"/>
      <c r="C968" s="15"/>
      <c r="D968" s="15"/>
      <c r="E968" s="15"/>
      <c r="F968" s="15"/>
      <c r="G968" s="15"/>
      <c r="H968" s="15"/>
      <c r="I968" s="15"/>
      <c r="J968" s="1785">
        <v>1202</v>
      </c>
      <c r="K968" s="1313" t="s">
        <v>87</v>
      </c>
      <c r="L968" s="1312">
        <f>L499</f>
        <v>0</v>
      </c>
      <c r="M968" s="1277">
        <v>0</v>
      </c>
      <c r="N968" s="1817">
        <v>2202</v>
      </c>
      <c r="O968" s="284" t="s">
        <v>87</v>
      </c>
      <c r="P968" s="1312">
        <f>P499</f>
        <v>0</v>
      </c>
      <c r="Q968" s="1277">
        <v>0</v>
      </c>
      <c r="R968" s="137"/>
      <c r="S968" s="10"/>
    </row>
    <row r="969" spans="1:19">
      <c r="A969" s="15"/>
      <c r="B969" s="15"/>
      <c r="C969" s="15"/>
      <c r="D969" s="15"/>
      <c r="E969" s="15"/>
      <c r="F969" s="15"/>
      <c r="G969" s="15"/>
      <c r="H969" s="15"/>
      <c r="I969" s="15"/>
      <c r="J969" s="1785">
        <v>1209</v>
      </c>
      <c r="K969" s="1313" t="s">
        <v>87</v>
      </c>
      <c r="L969" s="1312">
        <f>L502</f>
        <v>0</v>
      </c>
      <c r="M969" s="1277">
        <f>L969</f>
        <v>0</v>
      </c>
      <c r="N969" s="1817">
        <v>2209</v>
      </c>
      <c r="O969" s="281" t="s">
        <v>87</v>
      </c>
      <c r="P969" s="1312">
        <f>P502</f>
        <v>0</v>
      </c>
      <c r="Q969" s="1704">
        <f>P969</f>
        <v>0</v>
      </c>
      <c r="R969" s="137"/>
      <c r="S969" s="10"/>
    </row>
    <row r="970" spans="1:19">
      <c r="A970" s="15"/>
      <c r="B970" s="15"/>
      <c r="C970" s="15"/>
      <c r="D970" s="15"/>
      <c r="E970" s="15"/>
      <c r="F970" s="15"/>
      <c r="G970" s="15"/>
      <c r="H970" s="15"/>
      <c r="I970" s="15"/>
      <c r="J970" s="1785">
        <v>1205</v>
      </c>
      <c r="K970" s="1313" t="s">
        <v>87</v>
      </c>
      <c r="L970" s="1312">
        <f>L503</f>
        <v>0</v>
      </c>
      <c r="M970" s="1277">
        <f>L970</f>
        <v>0</v>
      </c>
      <c r="N970" s="1817">
        <v>2205</v>
      </c>
      <c r="O970" s="284" t="s">
        <v>87</v>
      </c>
      <c r="P970" s="1312">
        <f>P503</f>
        <v>0</v>
      </c>
      <c r="Q970" s="1277">
        <f>P970</f>
        <v>0</v>
      </c>
      <c r="R970" s="10"/>
      <c r="S970" s="10"/>
    </row>
    <row r="971" spans="1:19">
      <c r="A971" s="15"/>
      <c r="B971" s="15"/>
      <c r="C971" s="15"/>
      <c r="D971" s="15"/>
      <c r="E971" s="15"/>
      <c r="F971" s="15"/>
      <c r="G971" s="15"/>
      <c r="H971" s="15"/>
      <c r="I971" s="15"/>
      <c r="J971" s="1307">
        <v>1658</v>
      </c>
      <c r="K971" s="1313" t="s">
        <v>87</v>
      </c>
      <c r="L971" s="1312">
        <f>+'VAK XXI (FV)'!G16</f>
        <v>0</v>
      </c>
      <c r="M971" s="1277">
        <f>IF(L971=0,0,(L971+$J$839*(L971/$J$836)))</f>
        <v>0</v>
      </c>
      <c r="N971" s="1314">
        <v>2658</v>
      </c>
      <c r="O971" s="1884" t="s">
        <v>87</v>
      </c>
      <c r="P971" s="1312">
        <f>+'VAK XXI (FV)'!G39</f>
        <v>0</v>
      </c>
      <c r="Q971" s="1277">
        <f>IF(P971=0,0,(P971+$N$839*(P971/$N$836)))</f>
        <v>0</v>
      </c>
      <c r="R971" s="10"/>
      <c r="S971" s="10"/>
    </row>
    <row r="972" spans="1:19">
      <c r="A972" s="15"/>
      <c r="B972" s="15"/>
      <c r="C972" s="15"/>
      <c r="D972" s="15"/>
      <c r="E972" s="15"/>
      <c r="F972" s="15"/>
      <c r="G972" s="15"/>
      <c r="H972" s="15"/>
      <c r="I972" s="15"/>
      <c r="J972" s="1307">
        <v>1659</v>
      </c>
      <c r="K972" s="1313" t="s">
        <v>87</v>
      </c>
      <c r="L972" s="1312">
        <f>+'Vak XVIII (Juldm)'!C9</f>
        <v>0</v>
      </c>
      <c r="M972" s="1277">
        <f>IF(L972=0,0,(L972+$J$839*(L972/$J$836)))</f>
        <v>0</v>
      </c>
      <c r="N972" s="1314">
        <v>2659</v>
      </c>
      <c r="O972" s="1884" t="s">
        <v>87</v>
      </c>
      <c r="P972" s="1312">
        <f>+'Vak XVIII (Juldm)'!C48</f>
        <v>0</v>
      </c>
      <c r="Q972" s="1277">
        <f>IF(P972=0,0,(P972+$N$839*(P972/$N$836)))</f>
        <v>0</v>
      </c>
      <c r="R972" s="10"/>
      <c r="S972" s="10"/>
    </row>
    <row r="973" spans="1:19">
      <c r="A973" s="15"/>
      <c r="B973" s="15"/>
      <c r="C973" s="15"/>
      <c r="D973" s="15"/>
      <c r="E973" s="15"/>
      <c r="F973" s="15"/>
      <c r="G973" s="15"/>
      <c r="H973" s="15"/>
      <c r="I973" s="15"/>
      <c r="J973" s="1307">
        <v>1688</v>
      </c>
      <c r="K973" s="1313" t="s">
        <v>87</v>
      </c>
      <c r="L973" s="1312">
        <f>+'VAK XXI (FV)'!G16</f>
        <v>0</v>
      </c>
      <c r="M973" s="1277">
        <f>+L973</f>
        <v>0</v>
      </c>
      <c r="N973" s="1314">
        <v>2688</v>
      </c>
      <c r="O973" s="1884" t="s">
        <v>87</v>
      </c>
      <c r="P973" s="1312">
        <f>+'VAK XXI (FV)'!G39</f>
        <v>0</v>
      </c>
      <c r="Q973" s="1277">
        <f>+P973</f>
        <v>0</v>
      </c>
      <c r="R973" s="10"/>
      <c r="S973" s="10"/>
    </row>
    <row r="974" spans="1:19">
      <c r="A974" s="15"/>
      <c r="B974" s="15"/>
      <c r="C974" s="15"/>
      <c r="D974" s="15"/>
      <c r="E974" s="15"/>
      <c r="F974" s="15"/>
      <c r="G974" s="15"/>
      <c r="H974" s="15"/>
      <c r="I974" s="15"/>
      <c r="J974" s="1307">
        <v>1689</v>
      </c>
      <c r="K974" s="1313" t="s">
        <v>87</v>
      </c>
      <c r="L974" s="1312">
        <f>+'VAK XXI (FV)'!G18</f>
        <v>0</v>
      </c>
      <c r="M974" s="1277">
        <f>+L974</f>
        <v>0</v>
      </c>
      <c r="N974" s="1314">
        <v>2689</v>
      </c>
      <c r="O974" s="1884" t="s">
        <v>87</v>
      </c>
      <c r="P974" s="1312">
        <f>+'VAK XXI (FV)'!G41</f>
        <v>0</v>
      </c>
      <c r="Q974" s="1277">
        <f>+P974</f>
        <v>0</v>
      </c>
      <c r="R974" s="10"/>
      <c r="S974" s="10"/>
    </row>
    <row r="975" spans="1:19">
      <c r="A975" s="15"/>
      <c r="B975" s="15"/>
      <c r="C975" s="15"/>
      <c r="D975" s="15"/>
      <c r="E975" s="15"/>
      <c r="F975" s="15"/>
      <c r="G975" s="15"/>
      <c r="H975" s="15"/>
      <c r="I975" s="15"/>
      <c r="J975" s="1785">
        <v>1169</v>
      </c>
      <c r="K975" s="1313" t="s">
        <v>87</v>
      </c>
      <c r="L975" s="1312">
        <f>L510</f>
        <v>0</v>
      </c>
      <c r="M975" s="1277">
        <f>L975</f>
        <v>0</v>
      </c>
      <c r="N975" s="1817">
        <v>2169</v>
      </c>
      <c r="O975" s="284" t="s">
        <v>87</v>
      </c>
      <c r="P975" s="1312">
        <f>P510</f>
        <v>0</v>
      </c>
      <c r="Q975" s="1277">
        <f>P975</f>
        <v>0</v>
      </c>
      <c r="R975" s="10"/>
      <c r="S975" s="10"/>
    </row>
    <row r="976" spans="1:19" ht="15.75" thickBot="1">
      <c r="A976" s="15"/>
      <c r="B976" s="15"/>
      <c r="C976" s="15"/>
      <c r="D976" s="15"/>
      <c r="E976" s="15"/>
      <c r="F976" s="15"/>
      <c r="G976" s="15"/>
      <c r="H976" s="15"/>
      <c r="I976" s="15"/>
      <c r="J976" s="1949">
        <v>1691</v>
      </c>
      <c r="K976" s="1884" t="s">
        <v>87</v>
      </c>
      <c r="L976" s="1936">
        <f>L369</f>
        <v>0</v>
      </c>
      <c r="M976" s="1277">
        <f>L976</f>
        <v>0</v>
      </c>
      <c r="N976" s="1949">
        <v>2691</v>
      </c>
      <c r="O976" s="1886" t="s">
        <v>87</v>
      </c>
      <c r="P976" s="1937">
        <f>P369</f>
        <v>0</v>
      </c>
      <c r="Q976" s="1277">
        <f>P976</f>
        <v>0</v>
      </c>
      <c r="R976" s="10"/>
      <c r="S976" s="10"/>
    </row>
    <row r="977" spans="1:21" ht="15.75" thickBot="1">
      <c r="A977" s="15"/>
      <c r="B977" s="1772" t="s">
        <v>490</v>
      </c>
      <c r="C977" s="15"/>
      <c r="D977" s="1767" t="s">
        <v>4235</v>
      </c>
      <c r="E977" s="15"/>
      <c r="F977" s="19" t="s">
        <v>4234</v>
      </c>
      <c r="G977" s="15"/>
      <c r="H977" s="15"/>
      <c r="I977" s="15"/>
      <c r="J977" s="15"/>
      <c r="K977" s="2344">
        <f>(SUM(M892:M893)*5%)+(SUM(M895)*8%)+(SUM(M896:M897)*10%)+(SUM(M899:M900)*12.5%)+(SUM(M902:M903)*15%)+(SUM(M905:M928)*16.5%)+(SUM(M930:M931)*17%)+(SUM(M933)*18%)+(SUM(M934:M938)*20%)+(SUM(M940:M948)*30%)+(SUM(M950:M976)*33%)</f>
        <v>0</v>
      </c>
      <c r="L977" s="2345"/>
      <c r="M977" s="2347"/>
      <c r="N977" s="15"/>
      <c r="O977" s="2344">
        <f>(SUM(Q892:Q893)*5%)+(SUM(Q895)*8%)+(SUM(Q896:Q897)*10%)+(SUM(Q899:Q900)*12.5%)+(SUM(Q902:Q903)*15%)+(SUM(Q905:Q928)*16.5%)+(SUM(Q930:Q931)*17%)+(SUM(Q933)*18%)+(SUM(Q934:Q938)*20%)+(SUM(Q940:Q948)*30%)+(SUM(Q950:Q976)*33%)</f>
        <v>0</v>
      </c>
      <c r="P977" s="2345"/>
      <c r="Q977" s="2347"/>
      <c r="R977" s="10"/>
      <c r="S977" s="10"/>
    </row>
    <row r="978" spans="1:21">
      <c r="A978" s="15"/>
      <c r="B978" s="15"/>
      <c r="C978" s="15"/>
      <c r="D978" s="15"/>
      <c r="E978" s="15"/>
      <c r="F978" s="15"/>
      <c r="G978" s="15"/>
      <c r="H978" s="15"/>
      <c r="I978" s="15"/>
      <c r="J978" s="15"/>
      <c r="K978" s="15"/>
      <c r="L978" s="15"/>
      <c r="M978" s="15"/>
      <c r="N978" s="15"/>
      <c r="O978" s="333"/>
      <c r="P978" s="278"/>
      <c r="Q978" s="99"/>
      <c r="R978" s="10"/>
      <c r="S978" s="10"/>
    </row>
    <row r="979" spans="1:21" ht="15.75" thickBot="1">
      <c r="A979" s="15" t="s">
        <v>1</v>
      </c>
      <c r="B979" s="15" t="s">
        <v>1</v>
      </c>
      <c r="C979" s="15" t="s">
        <v>1</v>
      </c>
      <c r="D979" s="2355" t="s">
        <v>1</v>
      </c>
      <c r="E979" s="2355"/>
      <c r="F979" s="15" t="s">
        <v>1</v>
      </c>
      <c r="G979" s="15" t="s">
        <v>1</v>
      </c>
      <c r="H979" s="15" t="s">
        <v>1</v>
      </c>
      <c r="I979" s="15" t="s">
        <v>1</v>
      </c>
      <c r="J979" s="15"/>
      <c r="K979" s="15" t="s">
        <v>1</v>
      </c>
      <c r="L979" s="15"/>
      <c r="M979" s="15"/>
      <c r="N979" s="15" t="s">
        <v>1</v>
      </c>
      <c r="O979" s="15" t="s">
        <v>1</v>
      </c>
      <c r="P979" s="721"/>
      <c r="Q979" s="1031" t="s">
        <v>1</v>
      </c>
      <c r="R979" s="10" t="s">
        <v>1</v>
      </c>
      <c r="S979" s="10" t="s">
        <v>1</v>
      </c>
    </row>
    <row r="980" spans="1:21" ht="15" customHeight="1">
      <c r="A980" s="17" t="s">
        <v>491</v>
      </c>
      <c r="B980" s="17"/>
      <c r="C980" s="2307" t="s">
        <v>492</v>
      </c>
      <c r="D980" s="2307"/>
      <c r="E980" s="18"/>
      <c r="F980" s="2306" t="s">
        <v>4233</v>
      </c>
      <c r="G980" s="2306"/>
      <c r="H980" s="2306"/>
      <c r="I980" s="18" t="s">
        <v>1</v>
      </c>
      <c r="J980" s="18"/>
      <c r="K980" s="176" t="s">
        <v>230</v>
      </c>
      <c r="L980" s="82" t="s">
        <v>98</v>
      </c>
      <c r="M980" s="342">
        <f>K810+K812+K872+K890+K977+M806</f>
        <v>14739.5</v>
      </c>
      <c r="N980" s="18" t="s">
        <v>1</v>
      </c>
      <c r="O980" s="177" t="s">
        <v>230</v>
      </c>
      <c r="P980" s="2006" t="s">
        <v>98</v>
      </c>
      <c r="Q980" s="364">
        <f>IF(F69="NO",0,O810+O812+O872+O890+O977+Q806)</f>
        <v>0</v>
      </c>
      <c r="R980" s="30"/>
      <c r="S980" s="30" t="s">
        <v>1</v>
      </c>
    </row>
    <row r="981" spans="1:21" ht="15.75" thickBot="1">
      <c r="A981" s="28"/>
      <c r="B981" s="28"/>
      <c r="C981" s="28"/>
      <c r="D981" s="2375"/>
      <c r="E981" s="2375"/>
      <c r="F981" s="28"/>
      <c r="G981" s="28"/>
      <c r="H981" s="28"/>
      <c r="I981" s="28"/>
      <c r="J981" s="28"/>
      <c r="K981" s="28"/>
      <c r="L981" s="28"/>
      <c r="M981" s="28"/>
      <c r="N981" s="28"/>
      <c r="O981" s="28" t="s">
        <v>1</v>
      </c>
      <c r="P981" s="2011"/>
      <c r="Q981" s="2025" t="s">
        <v>1</v>
      </c>
      <c r="R981" s="30" t="s">
        <v>1</v>
      </c>
      <c r="S981" s="30" t="s">
        <v>1</v>
      </c>
    </row>
    <row r="982" spans="1:21" ht="20.25" customHeight="1" thickBot="1">
      <c r="A982" s="17" t="s">
        <v>493</v>
      </c>
      <c r="B982" s="17"/>
      <c r="C982" s="2307" t="s">
        <v>494</v>
      </c>
      <c r="D982" s="2307"/>
      <c r="E982" s="2307"/>
      <c r="F982" s="2294" t="s">
        <v>4236</v>
      </c>
      <c r="G982" s="2294"/>
      <c r="H982" s="18" t="s">
        <v>1</v>
      </c>
      <c r="I982" s="18" t="s">
        <v>1</v>
      </c>
      <c r="J982" s="18"/>
      <c r="K982" s="176" t="s">
        <v>230</v>
      </c>
      <c r="L982" s="82" t="s">
        <v>98</v>
      </c>
      <c r="M982" s="342">
        <f>(K810-K812)+(-M940*0.3)+(-M941*0.3)+(M935*0.2)+(M930*0.17)+(M892*0.05)+(M951*0.33)</f>
        <v>0</v>
      </c>
      <c r="N982" s="18" t="s">
        <v>1</v>
      </c>
      <c r="O982" s="177" t="s">
        <v>230</v>
      </c>
      <c r="P982" s="2006" t="s">
        <v>98</v>
      </c>
      <c r="Q982" s="1288">
        <f>(O810-O812)+(-Q940*0.3)+(-Q941*0.3)+(Q935*0.2)+(Q930*0.17)+(Q892*0.05)</f>
        <v>0</v>
      </c>
      <c r="R982" s="30"/>
      <c r="S982" s="30"/>
    </row>
    <row r="983" spans="1:21" ht="15.75" thickBot="1">
      <c r="A983" s="28"/>
      <c r="B983" s="28"/>
      <c r="C983" s="28"/>
      <c r="D983" s="28"/>
      <c r="E983" s="28"/>
      <c r="F983" s="28"/>
      <c r="G983" s="28"/>
      <c r="H983" s="28"/>
      <c r="I983" s="28"/>
      <c r="J983" s="28"/>
      <c r="K983" s="28"/>
      <c r="L983" s="28"/>
      <c r="M983" s="28"/>
      <c r="N983" s="28"/>
      <c r="O983" s="28"/>
      <c r="P983" s="2011"/>
      <c r="Q983" s="2025"/>
      <c r="R983" s="30"/>
      <c r="S983" s="30"/>
    </row>
    <row r="984" spans="1:21" ht="16.5" thickBot="1">
      <c r="A984" s="17" t="s">
        <v>38</v>
      </c>
      <c r="B984" s="17"/>
      <c r="C984" s="17" t="s">
        <v>495</v>
      </c>
      <c r="D984" s="2376" t="s">
        <v>1</v>
      </c>
      <c r="E984" s="2376"/>
      <c r="F984" s="1771" t="s">
        <v>4237</v>
      </c>
      <c r="G984" s="18" t="s">
        <v>1</v>
      </c>
      <c r="H984" s="18" t="s">
        <v>1</v>
      </c>
      <c r="I984" s="18" t="s">
        <v>1</v>
      </c>
      <c r="J984" s="18"/>
      <c r="K984" s="176" t="s">
        <v>230</v>
      </c>
      <c r="L984" s="82" t="s">
        <v>98</v>
      </c>
      <c r="M984" s="342">
        <f>+M980+M982</f>
        <v>14739.5</v>
      </c>
      <c r="N984" s="1319" t="s">
        <v>1</v>
      </c>
      <c r="O984" s="177" t="s">
        <v>230</v>
      </c>
      <c r="P984" s="2012" t="s">
        <v>98</v>
      </c>
      <c r="Q984" s="1320">
        <f>IF(F69="NO",0,+Q980+Q982)</f>
        <v>0</v>
      </c>
      <c r="R984" s="30"/>
      <c r="S984" s="30"/>
    </row>
    <row r="985" spans="1:21">
      <c r="A985" s="28"/>
      <c r="B985" s="28"/>
      <c r="C985" s="28"/>
      <c r="D985" s="28"/>
      <c r="E985" s="28"/>
      <c r="F985" s="28"/>
      <c r="G985" s="28"/>
      <c r="H985" s="28"/>
      <c r="I985" s="28"/>
      <c r="J985" s="122" t="s">
        <v>238</v>
      </c>
      <c r="K985" s="95"/>
      <c r="L985" s="95" t="s">
        <v>77</v>
      </c>
      <c r="M985" s="95" t="s">
        <v>10</v>
      </c>
      <c r="N985" s="28"/>
      <c r="O985" s="28"/>
      <c r="P985" s="2011"/>
      <c r="Q985" s="1031"/>
      <c r="R985" s="30"/>
      <c r="S985" s="30"/>
    </row>
    <row r="986" spans="1:21" ht="15" customHeight="1">
      <c r="A986" s="32" t="s">
        <v>496</v>
      </c>
      <c r="B986" s="32"/>
      <c r="C986" s="113"/>
      <c r="D986" s="2375"/>
      <c r="E986" s="2375"/>
      <c r="F986" s="28"/>
      <c r="G986" s="28"/>
      <c r="H986" s="28"/>
      <c r="I986" s="28"/>
      <c r="J986" s="28"/>
      <c r="K986" s="28"/>
      <c r="L986" s="28"/>
      <c r="M986" s="28"/>
      <c r="N986" s="28"/>
      <c r="O986" s="28" t="s">
        <v>1</v>
      </c>
      <c r="P986" s="2011"/>
      <c r="Q986" s="1031"/>
      <c r="R986" s="2393"/>
      <c r="S986" s="2381"/>
      <c r="T986" s="34"/>
      <c r="U986" s="34"/>
    </row>
    <row r="987" spans="1:21">
      <c r="A987" s="28"/>
      <c r="B987" s="28"/>
      <c r="C987" s="28"/>
      <c r="D987" s="2375"/>
      <c r="E987" s="2375"/>
      <c r="F987" s="28"/>
      <c r="G987" s="28"/>
      <c r="H987" s="28"/>
      <c r="I987" s="28"/>
      <c r="J987" s="28"/>
      <c r="K987" s="28"/>
      <c r="L987" s="28"/>
      <c r="M987" s="28"/>
      <c r="N987" s="28"/>
      <c r="O987" s="28" t="s">
        <v>1</v>
      </c>
      <c r="P987" s="2011"/>
      <c r="Q987" s="1031"/>
      <c r="R987" s="2394"/>
      <c r="S987" s="2395"/>
      <c r="T987" s="34"/>
      <c r="U987" s="34"/>
    </row>
    <row r="988" spans="1:21">
      <c r="A988" s="28"/>
      <c r="B988" s="28"/>
      <c r="C988" s="28" t="s">
        <v>38</v>
      </c>
      <c r="D988" s="2375" t="s">
        <v>495</v>
      </c>
      <c r="E988" s="2375"/>
      <c r="F988" s="28" t="s">
        <v>4237</v>
      </c>
      <c r="G988" s="28"/>
      <c r="H988" s="28"/>
      <c r="I988" s="28"/>
      <c r="J988" s="28"/>
      <c r="K988" s="28"/>
      <c r="L988" s="28"/>
      <c r="M988" s="361">
        <f>+M984</f>
        <v>14739.5</v>
      </c>
      <c r="N988" s="28"/>
      <c r="O988" s="28" t="s">
        <v>1</v>
      </c>
      <c r="P988" s="2011"/>
      <c r="Q988" s="361">
        <f>+Q984</f>
        <v>0</v>
      </c>
      <c r="R988" s="30" t="s">
        <v>1</v>
      </c>
      <c r="S988" s="30" t="s">
        <v>1</v>
      </c>
    </row>
    <row r="989" spans="1:21" ht="22.5">
      <c r="A989" s="28"/>
      <c r="B989" s="28"/>
      <c r="C989" s="29" t="s">
        <v>39</v>
      </c>
      <c r="D989" s="2398" t="s">
        <v>497</v>
      </c>
      <c r="E989" s="2375"/>
      <c r="F989" s="29" t="s">
        <v>4238</v>
      </c>
      <c r="G989" s="28"/>
      <c r="H989" s="28"/>
      <c r="I989" s="28"/>
      <c r="J989" s="28"/>
      <c r="K989" s="28"/>
      <c r="L989" s="28"/>
      <c r="M989" s="361">
        <f>+M988*-'Overview Indexed Amounts'!$F$239</f>
        <v>-3678.5370149999999</v>
      </c>
      <c r="N989" s="28"/>
      <c r="O989" s="28" t="s">
        <v>1</v>
      </c>
      <c r="P989" s="2011"/>
      <c r="Q989" s="361">
        <f>+Q988*-'Overview Indexed Amounts'!$F$239</f>
        <v>0</v>
      </c>
      <c r="R989" s="275"/>
      <c r="S989" s="30"/>
    </row>
    <row r="990" spans="1:21">
      <c r="A990" s="28"/>
      <c r="B990" s="28"/>
      <c r="C990" s="28"/>
      <c r="D990" s="2375"/>
      <c r="E990" s="2375"/>
      <c r="F990" s="28"/>
      <c r="G990" s="28"/>
      <c r="H990" s="28"/>
      <c r="I990" s="28"/>
      <c r="J990" s="28"/>
      <c r="K990" s="28"/>
      <c r="L990" s="28"/>
      <c r="M990" s="361"/>
      <c r="N990" s="28"/>
      <c r="O990" s="28" t="s">
        <v>1</v>
      </c>
      <c r="P990" s="2011"/>
      <c r="Q990" s="361"/>
      <c r="R990" s="30" t="s">
        <v>1</v>
      </c>
      <c r="S990" s="30" t="s">
        <v>1</v>
      </c>
    </row>
    <row r="991" spans="1:21">
      <c r="A991" s="28"/>
      <c r="B991" s="28"/>
      <c r="C991" s="28" t="s">
        <v>498</v>
      </c>
      <c r="D991" s="2375" t="s">
        <v>499</v>
      </c>
      <c r="E991" s="2375"/>
      <c r="F991" s="28" t="s">
        <v>4239</v>
      </c>
      <c r="G991" s="28"/>
      <c r="H991" s="28"/>
      <c r="I991" s="28"/>
      <c r="J991" s="28"/>
      <c r="K991" s="28"/>
      <c r="L991" s="28"/>
      <c r="M991" s="361">
        <f>+M988+M989</f>
        <v>11060.962985</v>
      </c>
      <c r="N991" s="28"/>
      <c r="O991" s="28" t="s">
        <v>1</v>
      </c>
      <c r="P991" s="2011"/>
      <c r="Q991" s="361">
        <f>+Q988+Q989</f>
        <v>0</v>
      </c>
      <c r="R991" s="30" t="s">
        <v>1</v>
      </c>
      <c r="S991" s="30" t="s">
        <v>1</v>
      </c>
    </row>
    <row r="992" spans="1:21">
      <c r="A992" s="28"/>
      <c r="B992" s="28"/>
      <c r="C992" s="28" t="s">
        <v>500</v>
      </c>
      <c r="D992" s="2375" t="s">
        <v>501</v>
      </c>
      <c r="E992" s="2375"/>
      <c r="F992" s="28" t="s">
        <v>4240</v>
      </c>
      <c r="G992" s="28"/>
      <c r="H992" s="28"/>
      <c r="I992" s="28"/>
      <c r="J992" s="28"/>
      <c r="K992" s="28"/>
      <c r="L992" s="28"/>
      <c r="M992" s="361">
        <f>IF(OR(D113="WALLONIË",D113="VLAANDEREN"),+M991*'Overview Indexed Amounts'!$F$240,+M991*'Overview Indexed Amounts'!$F$242)</f>
        <v>3604.8784464413498</v>
      </c>
      <c r="N992" s="28"/>
      <c r="O992" s="28" t="s">
        <v>1</v>
      </c>
      <c r="P992" s="2011"/>
      <c r="Q992" s="361">
        <f>IF(OR(D113="WALLONIË",D113="VLAANDEREN"),+Q991*'Overview Indexed Amounts'!$F$240,+Q991*'Overview Indexed Amounts'!$F$242)</f>
        <v>0</v>
      </c>
      <c r="R992" s="30" t="s">
        <v>1</v>
      </c>
      <c r="S992" s="30" t="s">
        <v>1</v>
      </c>
    </row>
    <row r="993" spans="1:19">
      <c r="A993" s="28"/>
      <c r="B993" s="28"/>
      <c r="C993" s="28"/>
      <c r="D993" s="2375"/>
      <c r="E993" s="2375"/>
      <c r="F993" s="28"/>
      <c r="G993" s="28"/>
      <c r="H993" s="28"/>
      <c r="I993" s="28"/>
      <c r="J993" s="28"/>
      <c r="K993" s="28"/>
      <c r="L993" s="28"/>
      <c r="M993" s="362"/>
      <c r="N993" s="28"/>
      <c r="O993" s="28" t="s">
        <v>1</v>
      </c>
      <c r="P993" s="2011"/>
      <c r="Q993" s="2038"/>
      <c r="R993" s="30" t="s">
        <v>1</v>
      </c>
      <c r="S993" s="30" t="s">
        <v>1</v>
      </c>
    </row>
    <row r="994" spans="1:19">
      <c r="A994" s="28"/>
      <c r="B994" s="28"/>
      <c r="C994" s="28" t="s">
        <v>502</v>
      </c>
      <c r="D994" s="2375" t="s">
        <v>503</v>
      </c>
      <c r="E994" s="2375"/>
      <c r="F994" s="28" t="s">
        <v>4241</v>
      </c>
      <c r="G994" s="28"/>
      <c r="H994" s="28"/>
      <c r="I994" s="28"/>
      <c r="J994" s="28"/>
      <c r="K994" s="28"/>
      <c r="L994" s="28"/>
      <c r="M994" s="362"/>
      <c r="N994" s="28"/>
      <c r="O994" s="28" t="s">
        <v>1</v>
      </c>
      <c r="P994" s="2011"/>
      <c r="Q994" s="2038"/>
      <c r="R994" s="30" t="s">
        <v>1</v>
      </c>
      <c r="S994" s="30" t="s">
        <v>1</v>
      </c>
    </row>
    <row r="995" spans="1:19">
      <c r="A995" s="28"/>
      <c r="B995" s="28"/>
      <c r="C995" s="28"/>
      <c r="D995" s="2375"/>
      <c r="E995" s="2375"/>
      <c r="F995" s="28"/>
      <c r="G995" s="28"/>
      <c r="H995" s="28"/>
      <c r="I995" s="28"/>
      <c r="J995" s="28"/>
      <c r="K995" s="28"/>
      <c r="L995" s="28"/>
      <c r="M995" s="362"/>
      <c r="N995" s="28"/>
      <c r="O995" s="28" t="s">
        <v>1</v>
      </c>
      <c r="P995" s="2011"/>
      <c r="Q995" s="2038"/>
      <c r="R995" s="30" t="s">
        <v>1</v>
      </c>
      <c r="S995" s="30" t="s">
        <v>1</v>
      </c>
    </row>
    <row r="996" spans="1:19">
      <c r="A996" s="28"/>
      <c r="B996" s="28"/>
      <c r="C996" s="28" t="s">
        <v>504</v>
      </c>
      <c r="D996" s="28" t="s">
        <v>505</v>
      </c>
      <c r="E996" s="28"/>
      <c r="F996" s="28" t="s">
        <v>4242</v>
      </c>
      <c r="G996" s="28"/>
      <c r="H996" s="28"/>
      <c r="I996" s="28"/>
      <c r="J996" s="28"/>
      <c r="K996" s="28"/>
      <c r="L996" s="28"/>
      <c r="M996" s="361">
        <f>+M991</f>
        <v>11060.962985</v>
      </c>
      <c r="N996" s="28"/>
      <c r="O996" s="28" t="s">
        <v>1</v>
      </c>
      <c r="P996" s="2011"/>
      <c r="Q996" s="361">
        <f>+Q991</f>
        <v>0</v>
      </c>
      <c r="R996" s="30" t="s">
        <v>1</v>
      </c>
      <c r="S996" s="30" t="s">
        <v>1</v>
      </c>
    </row>
    <row r="997" spans="1:19">
      <c r="A997" s="28"/>
      <c r="B997" s="28"/>
      <c r="C997" s="28"/>
      <c r="D997" s="2375"/>
      <c r="E997" s="2375"/>
      <c r="F997" s="28"/>
      <c r="G997" s="28"/>
      <c r="H997" s="28"/>
      <c r="I997" s="28"/>
      <c r="J997" s="28"/>
      <c r="K997" s="28"/>
      <c r="L997" s="28"/>
      <c r="M997" s="361"/>
      <c r="N997" s="28"/>
      <c r="O997" s="28" t="s">
        <v>1</v>
      </c>
      <c r="P997" s="2011"/>
      <c r="Q997" s="361"/>
      <c r="R997" s="30" t="s">
        <v>1</v>
      </c>
      <c r="S997" s="30" t="s">
        <v>1</v>
      </c>
    </row>
    <row r="998" spans="1:19" s="28" customFormat="1" ht="14.25">
      <c r="C998" s="357" t="s">
        <v>506</v>
      </c>
      <c r="D998" s="357" t="s">
        <v>507</v>
      </c>
      <c r="F998" s="357" t="s">
        <v>4243</v>
      </c>
      <c r="M998" s="361"/>
      <c r="O998" s="28" t="s">
        <v>1</v>
      </c>
      <c r="P998" s="2011"/>
      <c r="Q998" s="361"/>
      <c r="R998" s="28" t="s">
        <v>1</v>
      </c>
      <c r="S998" s="28" t="s">
        <v>1</v>
      </c>
    </row>
    <row r="999" spans="1:19">
      <c r="A999" s="28"/>
      <c r="B999" s="28"/>
      <c r="C999" s="28" t="s">
        <v>508</v>
      </c>
      <c r="D999" s="28" t="s">
        <v>509</v>
      </c>
      <c r="E999" s="28"/>
      <c r="F999" s="28" t="s">
        <v>4247</v>
      </c>
      <c r="G999" s="28"/>
      <c r="H999" s="28"/>
      <c r="I999" s="28"/>
      <c r="J999" s="371">
        <v>1358</v>
      </c>
      <c r="K999" s="28"/>
      <c r="L999" s="286">
        <v>0</v>
      </c>
      <c r="M999" s="2314">
        <f>-'KORF VL (Joapa)'!H189</f>
        <v>0</v>
      </c>
      <c r="N999" s="371">
        <v>2358</v>
      </c>
      <c r="O999" s="28"/>
      <c r="P999" s="286">
        <v>0</v>
      </c>
      <c r="Q999" s="2314"/>
      <c r="R999" s="30"/>
      <c r="S999" s="30"/>
    </row>
    <row r="1000" spans="1:19">
      <c r="A1000" s="28"/>
      <c r="B1000" s="28"/>
      <c r="C1000" s="28"/>
      <c r="D1000" s="28"/>
      <c r="E1000" s="28"/>
      <c r="F1000" s="28"/>
      <c r="G1000" s="28"/>
      <c r="H1000" s="28"/>
      <c r="I1000" s="28"/>
      <c r="J1000" s="371">
        <v>1359</v>
      </c>
      <c r="K1000" s="28"/>
      <c r="L1000" s="286">
        <v>0</v>
      </c>
      <c r="M1000" s="2314"/>
      <c r="N1000" s="371">
        <v>2359</v>
      </c>
      <c r="O1000" s="28"/>
      <c r="P1000" s="286">
        <v>0</v>
      </c>
      <c r="Q1000" s="2314"/>
      <c r="R1000" s="30"/>
      <c r="S1000" s="30"/>
    </row>
    <row r="1001" spans="1:19">
      <c r="A1001" s="28"/>
      <c r="B1001" s="28"/>
      <c r="C1001" s="28"/>
      <c r="D1001" s="28"/>
      <c r="E1001" s="28"/>
      <c r="F1001" s="28"/>
      <c r="G1001" s="28"/>
      <c r="H1001" s="28"/>
      <c r="I1001" s="28"/>
      <c r="J1001" s="371">
        <v>1353</v>
      </c>
      <c r="K1001" s="28"/>
      <c r="L1001" s="286">
        <v>0</v>
      </c>
      <c r="M1001" s="2314"/>
      <c r="N1001" s="371">
        <v>2353</v>
      </c>
      <c r="O1001" s="28"/>
      <c r="P1001" s="286">
        <v>0</v>
      </c>
      <c r="Q1001" s="2314"/>
      <c r="R1001" s="30"/>
      <c r="S1001" s="30"/>
    </row>
    <row r="1002" spans="1:19">
      <c r="A1002" s="28"/>
      <c r="B1002" s="28"/>
      <c r="C1002" s="28"/>
      <c r="D1002" s="28"/>
      <c r="E1002" s="28"/>
      <c r="F1002" s="28"/>
      <c r="G1002" s="28"/>
      <c r="H1002" s="28"/>
      <c r="I1002" s="28"/>
      <c r="J1002" s="371">
        <v>1354</v>
      </c>
      <c r="K1002" s="28"/>
      <c r="L1002" s="286">
        <v>0</v>
      </c>
      <c r="M1002" s="2314"/>
      <c r="N1002" s="371">
        <v>2354</v>
      </c>
      <c r="O1002" s="28"/>
      <c r="P1002" s="286">
        <v>0</v>
      </c>
      <c r="Q1002" s="2314"/>
      <c r="R1002" s="30"/>
      <c r="S1002" s="30"/>
    </row>
    <row r="1003" spans="1:19">
      <c r="A1003" s="28"/>
      <c r="B1003" s="28"/>
      <c r="C1003" s="28"/>
      <c r="D1003" s="28"/>
      <c r="E1003" s="28"/>
      <c r="F1003" s="28"/>
      <c r="G1003" s="28"/>
      <c r="H1003" s="28"/>
      <c r="I1003" s="28"/>
      <c r="J1003" s="1688"/>
      <c r="K1003" s="28"/>
      <c r="L1003" s="286"/>
      <c r="M1003" s="361"/>
      <c r="N1003" s="1688"/>
      <c r="O1003" s="28"/>
      <c r="P1003" s="286"/>
      <c r="Q1003" s="361"/>
      <c r="R1003" s="30"/>
      <c r="S1003" s="30"/>
    </row>
    <row r="1004" spans="1:19">
      <c r="A1004" s="28"/>
      <c r="B1004" s="28"/>
      <c r="C1004" s="28" t="s">
        <v>510</v>
      </c>
      <c r="D1004" s="28" t="s">
        <v>511</v>
      </c>
      <c r="E1004" s="28"/>
      <c r="F1004" s="28" t="s">
        <v>4248</v>
      </c>
      <c r="G1004" s="28"/>
      <c r="H1004" s="28"/>
      <c r="I1004" s="28"/>
      <c r="J1004" s="371">
        <v>1355</v>
      </c>
      <c r="K1004" s="28"/>
      <c r="L1004" s="286">
        <v>0</v>
      </c>
      <c r="M1004" s="2314">
        <f>-'KORF VL (Joapa)'!H190</f>
        <v>0</v>
      </c>
      <c r="N1004" s="371">
        <v>2355</v>
      </c>
      <c r="O1004" s="28"/>
      <c r="P1004" s="286">
        <v>0</v>
      </c>
      <c r="Q1004" s="2327">
        <v>0</v>
      </c>
      <c r="R1004" s="30"/>
      <c r="S1004" s="30"/>
    </row>
    <row r="1005" spans="1:19">
      <c r="A1005" s="28"/>
      <c r="B1005" s="28"/>
      <c r="C1005" s="28"/>
      <c r="D1005" s="28"/>
      <c r="E1005" s="28"/>
      <c r="F1005" s="28"/>
      <c r="G1005" s="28"/>
      <c r="H1005" s="28"/>
      <c r="I1005" s="28"/>
      <c r="J1005" s="371">
        <v>1351</v>
      </c>
      <c r="K1005" s="28"/>
      <c r="L1005" s="286">
        <v>0</v>
      </c>
      <c r="M1005" s="2314"/>
      <c r="N1005" s="371">
        <v>2351</v>
      </c>
      <c r="O1005" s="28"/>
      <c r="P1005" s="286">
        <v>0</v>
      </c>
      <c r="Q1005" s="2327"/>
      <c r="R1005" s="30"/>
      <c r="S1005" s="30"/>
    </row>
    <row r="1006" spans="1:19">
      <c r="A1006" s="28"/>
      <c r="B1006" s="28"/>
      <c r="C1006" s="28" t="s">
        <v>512</v>
      </c>
      <c r="D1006" s="28" t="s">
        <v>513</v>
      </c>
      <c r="E1006" s="28"/>
      <c r="F1006" s="28" t="s">
        <v>4250</v>
      </c>
      <c r="G1006" s="28"/>
      <c r="H1006" s="28"/>
      <c r="I1006" s="28"/>
      <c r="J1006" s="1688"/>
      <c r="K1006" s="28"/>
      <c r="L1006" s="286"/>
      <c r="M1006" s="361"/>
      <c r="N1006" s="1688"/>
      <c r="O1006" s="28"/>
      <c r="P1006" s="286"/>
      <c r="Q1006" s="361"/>
      <c r="R1006" s="30"/>
      <c r="S1006" s="30"/>
    </row>
    <row r="1007" spans="1:19">
      <c r="A1007" s="28"/>
      <c r="B1007" s="28"/>
      <c r="C1007" s="28" t="s">
        <v>514</v>
      </c>
      <c r="D1007" s="28" t="s">
        <v>515</v>
      </c>
      <c r="E1007" s="28"/>
      <c r="F1007" s="28" t="s">
        <v>4251</v>
      </c>
      <c r="G1007" s="28"/>
      <c r="H1007" s="28"/>
      <c r="I1007" s="28"/>
      <c r="J1007" s="371">
        <v>1370</v>
      </c>
      <c r="K1007" s="28"/>
      <c r="L1007" s="286">
        <v>0</v>
      </c>
      <c r="M1007" s="2314">
        <f>-'KORF VL (Joapa)'!H173</f>
        <v>0</v>
      </c>
      <c r="N1007" s="371">
        <v>2370</v>
      </c>
      <c r="O1007" s="28"/>
      <c r="P1007" s="286">
        <v>0</v>
      </c>
      <c r="Q1007" s="2327">
        <v>0</v>
      </c>
      <c r="R1007" s="30"/>
      <c r="S1007" s="30"/>
    </row>
    <row r="1008" spans="1:19">
      <c r="A1008" s="28"/>
      <c r="B1008" s="28"/>
      <c r="C1008" s="28"/>
      <c r="D1008" s="28"/>
      <c r="E1008" s="28"/>
      <c r="F1008" s="28"/>
      <c r="G1008" s="28"/>
      <c r="H1008" s="28"/>
      <c r="I1008" s="28"/>
      <c r="J1008" s="371">
        <v>1371</v>
      </c>
      <c r="K1008" s="28"/>
      <c r="L1008" s="286">
        <v>0</v>
      </c>
      <c r="M1008" s="2314"/>
      <c r="N1008" s="371">
        <v>2371</v>
      </c>
      <c r="O1008" s="28"/>
      <c r="P1008" s="286">
        <v>0</v>
      </c>
      <c r="Q1008" s="2327"/>
      <c r="R1008" s="30"/>
      <c r="S1008" s="30"/>
    </row>
    <row r="1009" spans="1:19">
      <c r="A1009" s="28"/>
      <c r="B1009" s="28"/>
      <c r="C1009" s="28"/>
      <c r="D1009" s="28"/>
      <c r="E1009" s="28"/>
      <c r="F1009" s="28"/>
      <c r="G1009" s="28"/>
      <c r="H1009" s="28"/>
      <c r="I1009" s="28"/>
      <c r="J1009" s="1422">
        <v>1372</v>
      </c>
      <c r="K1009" s="28"/>
      <c r="L1009" s="286">
        <v>0</v>
      </c>
      <c r="M1009" s="361">
        <v>0</v>
      </c>
      <c r="N1009" s="1422">
        <v>2372</v>
      </c>
      <c r="O1009" s="28"/>
      <c r="P1009" s="286">
        <v>0</v>
      </c>
      <c r="Q1009" s="361">
        <v>0</v>
      </c>
      <c r="R1009" s="30"/>
      <c r="S1009" s="30"/>
    </row>
    <row r="1010" spans="1:19">
      <c r="A1010" s="28"/>
      <c r="B1010" s="28"/>
      <c r="C1010" s="28"/>
      <c r="D1010" s="28"/>
      <c r="E1010" s="28"/>
      <c r="F1010" s="28"/>
      <c r="G1010" s="28"/>
      <c r="H1010" s="28"/>
      <c r="I1010" s="28"/>
      <c r="J1010" s="1422">
        <v>1380</v>
      </c>
      <c r="K1010" s="28"/>
      <c r="L1010" s="286">
        <v>0</v>
      </c>
      <c r="M1010" s="361">
        <v>0</v>
      </c>
      <c r="N1010" s="1422">
        <v>2380</v>
      </c>
      <c r="O1010" s="28"/>
      <c r="P1010" s="286">
        <v>0</v>
      </c>
      <c r="Q1010" s="361">
        <v>0</v>
      </c>
      <c r="R1010" s="30"/>
      <c r="S1010" s="30"/>
    </row>
    <row r="1011" spans="1:19">
      <c r="A1011" s="28"/>
      <c r="B1011" s="28"/>
      <c r="C1011" s="28"/>
      <c r="D1011" s="28"/>
      <c r="E1011" s="28"/>
      <c r="F1011" s="28"/>
      <c r="G1011" s="28"/>
      <c r="H1011" s="28"/>
      <c r="I1011" s="28"/>
      <c r="J1011" s="1422">
        <v>1374</v>
      </c>
      <c r="K1011" s="28"/>
      <c r="L1011" s="286">
        <v>0</v>
      </c>
      <c r="M1011" s="361">
        <v>0</v>
      </c>
      <c r="N1011" s="1422">
        <v>2374</v>
      </c>
      <c r="O1011" s="28"/>
      <c r="P1011" s="286">
        <v>0</v>
      </c>
      <c r="Q1011" s="361">
        <v>0</v>
      </c>
      <c r="R1011" s="30"/>
      <c r="S1011" s="30"/>
    </row>
    <row r="1012" spans="1:19">
      <c r="A1012" s="28"/>
      <c r="B1012" s="28"/>
      <c r="C1012" s="28"/>
      <c r="D1012" s="28"/>
      <c r="E1012" s="28"/>
      <c r="F1012" s="28"/>
      <c r="G1012" s="28"/>
      <c r="H1012" s="28"/>
      <c r="I1012" s="28"/>
      <c r="J1012" s="1422">
        <v>1375</v>
      </c>
      <c r="K1012" s="28"/>
      <c r="L1012" s="286">
        <v>0</v>
      </c>
      <c r="M1012" s="361">
        <v>0</v>
      </c>
      <c r="N1012" s="1422">
        <v>2375</v>
      </c>
      <c r="O1012" s="28"/>
      <c r="P1012" s="286">
        <v>0</v>
      </c>
      <c r="Q1012" s="361">
        <v>0</v>
      </c>
      <c r="R1012" s="30"/>
      <c r="S1012" s="30"/>
    </row>
    <row r="1013" spans="1:19">
      <c r="A1013" s="28"/>
      <c r="B1013" s="28"/>
      <c r="C1013" s="28"/>
      <c r="D1013" s="28"/>
      <c r="E1013" s="28"/>
      <c r="F1013" s="28"/>
      <c r="G1013" s="28"/>
      <c r="H1013" s="28"/>
      <c r="I1013" s="28"/>
      <c r="J1013" s="1422">
        <v>1373</v>
      </c>
      <c r="K1013" s="28"/>
      <c r="L1013" s="286">
        <v>0</v>
      </c>
      <c r="M1013" s="361">
        <v>0</v>
      </c>
      <c r="N1013" s="1422">
        <v>2373</v>
      </c>
      <c r="O1013" s="28"/>
      <c r="P1013" s="286">
        <v>0</v>
      </c>
      <c r="Q1013" s="361">
        <v>0</v>
      </c>
      <c r="R1013" s="30"/>
      <c r="S1013" s="30"/>
    </row>
    <row r="1014" spans="1:19">
      <c r="A1014" s="28"/>
      <c r="B1014" s="28"/>
      <c r="C1014" s="28"/>
      <c r="D1014" s="28"/>
      <c r="E1014" s="28"/>
      <c r="F1014" s="28"/>
      <c r="G1014" s="28"/>
      <c r="H1014" s="28"/>
      <c r="I1014" s="28"/>
      <c r="J1014" s="1688"/>
      <c r="K1014" s="28"/>
      <c r="L1014" s="286"/>
      <c r="M1014" s="361"/>
      <c r="N1014" s="1688"/>
      <c r="O1014" s="28"/>
      <c r="P1014" s="286"/>
      <c r="Q1014" s="361"/>
      <c r="R1014" s="30"/>
      <c r="S1014" s="30"/>
    </row>
    <row r="1015" spans="1:19">
      <c r="A1015" s="28"/>
      <c r="B1015" s="28"/>
      <c r="C1015" s="28" t="s">
        <v>516</v>
      </c>
      <c r="D1015" s="28" t="s">
        <v>517</v>
      </c>
      <c r="E1015" s="28"/>
      <c r="F1015" s="28" t="s">
        <v>4252</v>
      </c>
      <c r="G1015" s="28"/>
      <c r="H1015" s="28"/>
      <c r="I1015" s="28"/>
      <c r="J1015" s="1276">
        <v>1347</v>
      </c>
      <c r="K1015" s="28"/>
      <c r="L1015" s="286">
        <v>0</v>
      </c>
      <c r="M1015" s="361">
        <f>'VAK X (Jill)'!D68*(M522/(M522+Q522))</f>
        <v>0</v>
      </c>
      <c r="N1015" s="1822" t="s">
        <v>87</v>
      </c>
      <c r="O1015" s="28" t="s">
        <v>1</v>
      </c>
      <c r="P1015" s="286"/>
      <c r="Q1015" s="361">
        <f>'VAK X (Jill)'!D68*(Q522/(M522+Q522))</f>
        <v>0</v>
      </c>
      <c r="R1015" s="30" t="s">
        <v>1</v>
      </c>
      <c r="S1015" s="30" t="s">
        <v>1</v>
      </c>
    </row>
    <row r="1016" spans="1:19">
      <c r="A1016" s="28"/>
      <c r="B1016" s="28"/>
      <c r="C1016" s="28" t="s">
        <v>518</v>
      </c>
      <c r="D1016" s="28" t="s">
        <v>519</v>
      </c>
      <c r="E1016" s="28"/>
      <c r="F1016" s="28"/>
      <c r="G1016" s="28"/>
      <c r="H1016" s="28"/>
      <c r="I1016" s="28"/>
      <c r="J1016" s="1276">
        <v>1367</v>
      </c>
      <c r="K1016" s="28"/>
      <c r="L1016" s="286">
        <v>0</v>
      </c>
      <c r="M1016" s="361">
        <f>'VAK X (Jill)'!D69*(M522/(M522+Q522))</f>
        <v>0</v>
      </c>
      <c r="N1016" s="1822" t="s">
        <v>87</v>
      </c>
      <c r="O1016" s="28"/>
      <c r="P1016" s="286"/>
      <c r="Q1016" s="361">
        <f>'VAK X (Jill)'!D69*(Q522/(M522+Q522))</f>
        <v>0</v>
      </c>
      <c r="R1016" s="30"/>
      <c r="S1016" s="30"/>
    </row>
    <row r="1017" spans="1:19">
      <c r="A1017" s="28"/>
      <c r="B1017" s="28"/>
      <c r="C1017" s="28" t="s">
        <v>520</v>
      </c>
      <c r="D1017" s="28" t="s">
        <v>521</v>
      </c>
      <c r="E1017" s="28"/>
      <c r="F1017" s="28"/>
      <c r="G1017" s="28"/>
      <c r="H1017" s="28"/>
      <c r="I1017" s="28"/>
      <c r="J1017" s="1276">
        <v>1348</v>
      </c>
      <c r="K1017" s="28"/>
      <c r="L1017" s="286">
        <v>0</v>
      </c>
      <c r="M1017" s="361">
        <f>'VAK X (Jill)'!D70*(M522/(M522+Q522))</f>
        <v>0</v>
      </c>
      <c r="N1017" s="1822" t="s">
        <v>87</v>
      </c>
      <c r="O1017" s="28"/>
      <c r="P1017" s="286"/>
      <c r="Q1017" s="361">
        <f>'VAK X (Jill)'!D70*(Q522/(M522+Q522))</f>
        <v>0</v>
      </c>
      <c r="R1017" s="30"/>
      <c r="S1017" s="30"/>
    </row>
    <row r="1018" spans="1:19">
      <c r="A1018" s="28"/>
      <c r="B1018" s="28"/>
      <c r="C1018" s="28" t="s">
        <v>522</v>
      </c>
      <c r="D1018" s="28" t="s">
        <v>523</v>
      </c>
      <c r="E1018" s="28"/>
      <c r="F1018" s="28" t="s">
        <v>4253</v>
      </c>
      <c r="G1018" s="28"/>
      <c r="H1018" s="28"/>
      <c r="I1018" s="28"/>
      <c r="J1018" s="1688"/>
      <c r="K1018" s="28"/>
      <c r="L1018" s="286">
        <v>0</v>
      </c>
      <c r="M1018" s="361"/>
      <c r="N1018" s="1688"/>
      <c r="O1018" s="28" t="s">
        <v>1</v>
      </c>
      <c r="P1018" s="286"/>
      <c r="Q1018" s="1823"/>
      <c r="R1018" s="30" t="s">
        <v>1</v>
      </c>
      <c r="S1018" s="30" t="s">
        <v>1</v>
      </c>
    </row>
    <row r="1019" spans="1:19">
      <c r="A1019" s="28"/>
      <c r="B1019" s="28"/>
      <c r="C1019" s="28" t="s">
        <v>524</v>
      </c>
      <c r="D1019" s="28" t="s">
        <v>525</v>
      </c>
      <c r="E1019" s="28"/>
      <c r="F1019" s="28" t="s">
        <v>4255</v>
      </c>
      <c r="G1019" s="28"/>
      <c r="H1019" s="28"/>
      <c r="I1019" s="28"/>
      <c r="J1019" s="1276">
        <v>1325</v>
      </c>
      <c r="K1019" s="28"/>
      <c r="L1019" s="286">
        <v>0</v>
      </c>
      <c r="M1019" s="361">
        <f>'VAK X (Jill)'!D74</f>
        <v>0</v>
      </c>
      <c r="N1019" s="1822" t="s">
        <v>87</v>
      </c>
      <c r="O1019" s="28"/>
      <c r="P1019" s="286"/>
      <c r="Q1019" s="361">
        <f>'VAK X (Jill)'!D74</f>
        <v>0</v>
      </c>
      <c r="R1019" s="30"/>
      <c r="S1019" s="30"/>
    </row>
    <row r="1020" spans="1:19">
      <c r="A1020" s="28"/>
      <c r="B1020" s="28"/>
      <c r="C1020" s="28" t="s">
        <v>526</v>
      </c>
      <c r="D1020" s="28" t="s">
        <v>527</v>
      </c>
      <c r="E1020" s="28"/>
      <c r="F1020" s="28"/>
      <c r="G1020" s="28"/>
      <c r="H1020" s="28"/>
      <c r="I1020" s="28"/>
      <c r="J1020" s="1276">
        <v>1326</v>
      </c>
      <c r="K1020" s="28"/>
      <c r="L1020" s="286">
        <v>0</v>
      </c>
      <c r="M1020" s="361">
        <f>'VAK X (Jill)'!D75</f>
        <v>0</v>
      </c>
      <c r="N1020" s="1822" t="s">
        <v>87</v>
      </c>
      <c r="O1020" s="28"/>
      <c r="P1020" s="286"/>
      <c r="Q1020" s="361">
        <f>'VAK X (Jill)'!D75</f>
        <v>0</v>
      </c>
      <c r="R1020" s="30"/>
      <c r="S1020" s="30"/>
    </row>
    <row r="1021" spans="1:19">
      <c r="A1021" s="28"/>
      <c r="B1021" s="28"/>
      <c r="C1021" s="28" t="s">
        <v>528</v>
      </c>
      <c r="D1021" s="28" t="s">
        <v>529</v>
      </c>
      <c r="E1021" s="28"/>
      <c r="F1021" s="28" t="s">
        <v>4256</v>
      </c>
      <c r="G1021" s="28"/>
      <c r="H1021" s="28"/>
      <c r="I1021" s="28"/>
      <c r="J1021" s="1276">
        <v>1394</v>
      </c>
      <c r="K1021" s="28"/>
      <c r="L1021" s="286">
        <v>0</v>
      </c>
      <c r="M1021" s="361">
        <f>IF(IFERROR('VAK X (Jill)'!D31,0)=0,0,'VAK X (Jill)'!D31*('Tax Calculation'!M522/('Tax Calculation'!M522+'Tax Calculation'!Q522)))</f>
        <v>0</v>
      </c>
      <c r="N1021" s="1822" t="s">
        <v>87</v>
      </c>
      <c r="O1021" s="28"/>
      <c r="P1021" s="286"/>
      <c r="Q1021" s="361">
        <f>IF(IFERROR('VAK X (Jill)'!D31,0)=0,0,'VAK X (Jill)'!D31*(Q515/(M515+Q515)))</f>
        <v>0</v>
      </c>
      <c r="R1021" s="30"/>
      <c r="S1021" s="30"/>
    </row>
    <row r="1022" spans="1:19">
      <c r="A1022" s="28"/>
      <c r="B1022" s="28"/>
      <c r="C1022" s="28" t="s">
        <v>530</v>
      </c>
      <c r="D1022" s="28" t="s">
        <v>531</v>
      </c>
      <c r="E1022" s="28"/>
      <c r="F1022" s="28" t="s">
        <v>4257</v>
      </c>
      <c r="G1022" s="28"/>
      <c r="H1022" s="28"/>
      <c r="I1022" s="28"/>
      <c r="J1022" s="1276">
        <v>1389</v>
      </c>
      <c r="K1022" s="28"/>
      <c r="L1022" s="286">
        <v>0</v>
      </c>
      <c r="M1022" s="361">
        <f>'VAK X (Jill)'!D38</f>
        <v>0</v>
      </c>
      <c r="N1022" s="1822" t="s">
        <v>87</v>
      </c>
      <c r="O1022" s="28"/>
      <c r="P1022" s="286"/>
      <c r="Q1022" s="361"/>
      <c r="R1022" s="30"/>
      <c r="S1022" s="30"/>
    </row>
    <row r="1023" spans="1:19">
      <c r="A1023" s="28"/>
      <c r="B1023" s="28"/>
      <c r="C1023" s="28" t="s">
        <v>532</v>
      </c>
      <c r="D1023" s="28" t="s">
        <v>533</v>
      </c>
      <c r="E1023" s="28"/>
      <c r="F1023" s="28" t="s">
        <v>4258</v>
      </c>
      <c r="G1023" s="28"/>
      <c r="H1023" s="28"/>
      <c r="I1023" s="28"/>
      <c r="J1023" s="1276">
        <v>1384</v>
      </c>
      <c r="K1023" s="28"/>
      <c r="L1023" s="286">
        <v>0</v>
      </c>
      <c r="M1023" s="361">
        <f>'VAK X (Jill)'!D35*(M522/(M522+Q522))</f>
        <v>0</v>
      </c>
      <c r="N1023" s="1822" t="s">
        <v>87</v>
      </c>
      <c r="O1023" s="28"/>
      <c r="P1023" s="286"/>
      <c r="Q1023" s="361">
        <f>'VAK X (Jill)'!D35*('Tax Calculation'!Q522/('Tax Calculation'!M522+'Tax Calculation'!Q522))</f>
        <v>0</v>
      </c>
      <c r="R1023" s="30"/>
      <c r="S1023" s="30"/>
    </row>
    <row r="1024" spans="1:19" ht="14.45" customHeight="1">
      <c r="A1024" s="28"/>
      <c r="B1024" s="28"/>
      <c r="C1024" s="28" t="s">
        <v>534</v>
      </c>
      <c r="D1024" s="28" t="s">
        <v>535</v>
      </c>
      <c r="E1024" s="28"/>
      <c r="F1024" s="28" t="s">
        <v>4259</v>
      </c>
      <c r="G1024" s="28"/>
      <c r="H1024" s="28"/>
      <c r="I1024" s="28"/>
      <c r="J1024" s="1276">
        <v>1341</v>
      </c>
      <c r="K1024" s="28"/>
      <c r="L1024" s="286">
        <v>0</v>
      </c>
      <c r="M1024" s="361">
        <f>'VAK X (Jill)'!D76</f>
        <v>0</v>
      </c>
      <c r="N1024" s="1822" t="s">
        <v>87</v>
      </c>
      <c r="O1024" s="28"/>
      <c r="P1024" s="286"/>
      <c r="Q1024" s="361"/>
      <c r="R1024" s="275"/>
      <c r="S1024" s="30"/>
    </row>
    <row r="1025" spans="1:19">
      <c r="A1025" s="28"/>
      <c r="B1025" s="28"/>
      <c r="C1025" s="28" t="s">
        <v>536</v>
      </c>
      <c r="D1025" s="28" t="s">
        <v>537</v>
      </c>
      <c r="E1025" s="28"/>
      <c r="F1025" s="28" t="s">
        <v>4260</v>
      </c>
      <c r="G1025" s="28"/>
      <c r="H1025" s="28"/>
      <c r="I1025" s="28"/>
      <c r="J1025" s="1276">
        <v>1344</v>
      </c>
      <c r="K1025" s="28"/>
      <c r="L1025" s="286">
        <v>0</v>
      </c>
      <c r="M1025" s="361">
        <f>'VAK X (Jill)'!D61</f>
        <v>0</v>
      </c>
      <c r="N1025" s="1276">
        <v>2344</v>
      </c>
      <c r="O1025" s="28"/>
      <c r="P1025" s="286">
        <v>0</v>
      </c>
      <c r="Q1025" s="361">
        <f>'VAK X (Jill)'!D127</f>
        <v>0</v>
      </c>
      <c r="R1025" s="30"/>
      <c r="S1025" s="30"/>
    </row>
    <row r="1026" spans="1:19">
      <c r="A1026" s="28"/>
      <c r="B1026" s="28"/>
      <c r="C1026" s="28" t="s">
        <v>538</v>
      </c>
      <c r="D1026" s="28" t="s">
        <v>539</v>
      </c>
      <c r="E1026" s="28"/>
      <c r="F1026" s="28" t="s">
        <v>4262</v>
      </c>
      <c r="G1026" s="28"/>
      <c r="H1026" s="28"/>
      <c r="I1026" s="28"/>
      <c r="J1026" s="1276">
        <v>1365</v>
      </c>
      <c r="K1026" s="28"/>
      <c r="L1026" s="286">
        <v>0</v>
      </c>
      <c r="M1026" s="361">
        <f>'VAK X (Jill)'!D63</f>
        <v>0</v>
      </c>
      <c r="N1026" s="1276">
        <v>2365</v>
      </c>
      <c r="O1026" s="28"/>
      <c r="P1026" s="286">
        <v>0</v>
      </c>
      <c r="Q1026" s="361">
        <f>'VAK X (Jill)'!D129</f>
        <v>0</v>
      </c>
      <c r="R1026" s="30"/>
      <c r="S1026" s="30"/>
    </row>
    <row r="1027" spans="1:19">
      <c r="A1027" s="28"/>
      <c r="B1027" s="28"/>
      <c r="C1027" s="28" t="s">
        <v>540</v>
      </c>
      <c r="D1027" s="28" t="s">
        <v>541</v>
      </c>
      <c r="E1027" s="28"/>
      <c r="F1027" s="28" t="s">
        <v>4263</v>
      </c>
      <c r="G1027" s="28"/>
      <c r="H1027" s="28"/>
      <c r="I1027" s="66"/>
      <c r="J1027" s="1276">
        <v>1233</v>
      </c>
      <c r="K1027" s="28"/>
      <c r="L1027" s="286">
        <f>L239</f>
        <v>0</v>
      </c>
      <c r="M1027" s="361">
        <f>IF(IFERROR('VAK IV'!D106,0)=0,0,'VAK IV'!D106)</f>
        <v>0</v>
      </c>
      <c r="N1027" s="1276">
        <v>2233</v>
      </c>
      <c r="O1027" s="28"/>
      <c r="P1027" s="286">
        <f>P239</f>
        <v>0</v>
      </c>
      <c r="Q1027" s="2049">
        <f>IF(IFERROR('VAK IV'!D235,0)=0,0,'VAK IV'!D235)</f>
        <v>0</v>
      </c>
      <c r="R1027" s="30"/>
      <c r="S1027" s="30"/>
    </row>
    <row r="1028" spans="1:19">
      <c r="A1028" s="28"/>
      <c r="B1028" s="28"/>
      <c r="C1028" s="28"/>
      <c r="D1028" s="28" t="s">
        <v>542</v>
      </c>
      <c r="E1028" s="28"/>
      <c r="F1028" s="28"/>
      <c r="G1028" s="28"/>
      <c r="H1028" s="28"/>
      <c r="I1028" s="28"/>
      <c r="J1028" s="1276">
        <v>1234</v>
      </c>
      <c r="K1028" s="28"/>
      <c r="L1028" s="286">
        <f>L240</f>
        <v>0</v>
      </c>
      <c r="M1028" s="361"/>
      <c r="N1028" s="1276">
        <v>2234</v>
      </c>
      <c r="O1028" s="28"/>
      <c r="P1028" s="286">
        <f>P240</f>
        <v>0</v>
      </c>
      <c r="Q1028" s="361"/>
      <c r="R1028" s="30"/>
      <c r="S1028" s="30"/>
    </row>
    <row r="1029" spans="1:19">
      <c r="A1029" s="28"/>
      <c r="B1029" s="28"/>
      <c r="C1029" s="28" t="s">
        <v>543</v>
      </c>
      <c r="D1029" s="28" t="s">
        <v>544</v>
      </c>
      <c r="E1029" s="28"/>
      <c r="F1029" s="28" t="s">
        <v>4264</v>
      </c>
      <c r="G1029" s="28"/>
      <c r="H1029" s="28"/>
      <c r="I1029" s="28"/>
      <c r="J1029" s="1276">
        <v>1362</v>
      </c>
      <c r="K1029" s="28"/>
      <c r="L1029" s="286">
        <v>0</v>
      </c>
      <c r="M1029" s="361">
        <f>'VAK X (Jill)'!D45</f>
        <v>0</v>
      </c>
      <c r="N1029" s="1276">
        <v>2362</v>
      </c>
      <c r="O1029" s="28"/>
      <c r="P1029" s="286">
        <v>0</v>
      </c>
      <c r="Q1029" s="361">
        <f>'VAK X (Jill)'!D111</f>
        <v>0</v>
      </c>
      <c r="R1029" s="30"/>
      <c r="S1029" s="30"/>
    </row>
    <row r="1030" spans="1:19">
      <c r="A1030" s="28"/>
      <c r="B1030" s="28"/>
      <c r="C1030" s="28" t="s">
        <v>545</v>
      </c>
      <c r="D1030" s="28" t="s">
        <v>546</v>
      </c>
      <c r="E1030" s="28"/>
      <c r="F1030" s="28" t="s">
        <v>4265</v>
      </c>
      <c r="G1030" s="28"/>
      <c r="H1030" s="28"/>
      <c r="I1030" s="28"/>
      <c r="J1030" s="1276">
        <v>1361</v>
      </c>
      <c r="K1030" s="28"/>
      <c r="L1030" s="286">
        <v>0</v>
      </c>
      <c r="M1030" s="361">
        <f>'VAK X (Jill)'!D42</f>
        <v>0</v>
      </c>
      <c r="N1030" s="1276">
        <v>2361</v>
      </c>
      <c r="O1030" s="28"/>
      <c r="P1030" s="286">
        <v>0</v>
      </c>
      <c r="Q1030" s="361">
        <f>'VAK X (Jill)'!D108</f>
        <v>0</v>
      </c>
      <c r="R1030" s="30"/>
      <c r="S1030" s="30"/>
    </row>
    <row r="1031" spans="1:19">
      <c r="A1031" s="28"/>
      <c r="B1031" s="28"/>
      <c r="C1031" s="28" t="s">
        <v>547</v>
      </c>
      <c r="D1031" s="28" t="s">
        <v>548</v>
      </c>
      <c r="E1031" s="28"/>
      <c r="F1031" s="28" t="s">
        <v>4266</v>
      </c>
      <c r="G1031" s="28"/>
      <c r="H1031" s="28"/>
      <c r="I1031" s="28"/>
      <c r="J1031" s="2050">
        <v>1285</v>
      </c>
      <c r="K1031" s="28"/>
      <c r="L1031" s="2048">
        <f>L234</f>
        <v>0</v>
      </c>
      <c r="M1031" s="361">
        <f>'VAK IV'!D99</f>
        <v>0</v>
      </c>
      <c r="N1031" s="2050">
        <v>2285</v>
      </c>
      <c r="O1031" s="28"/>
      <c r="P1031" s="2048">
        <f>P234</f>
        <v>0</v>
      </c>
      <c r="Q1031" s="2049">
        <f>'VAK IV'!D228</f>
        <v>0</v>
      </c>
      <c r="R1031" s="30"/>
      <c r="S1031" s="30"/>
    </row>
    <row r="1032" spans="1:19">
      <c r="A1032" s="28"/>
      <c r="B1032" s="28"/>
      <c r="C1032" s="28"/>
      <c r="D1032" s="28"/>
      <c r="E1032" s="28"/>
      <c r="F1032" s="28"/>
      <c r="G1032" s="28"/>
      <c r="H1032" s="28"/>
      <c r="I1032" s="28"/>
      <c r="J1032" s="1276">
        <v>1408</v>
      </c>
      <c r="K1032" s="28"/>
      <c r="L1032" s="286">
        <v>0</v>
      </c>
      <c r="M1032" s="361">
        <f>'VAK XVI (Jill)'!D20</f>
        <v>0</v>
      </c>
      <c r="N1032" s="1276">
        <v>2408</v>
      </c>
      <c r="O1032" s="28"/>
      <c r="P1032" s="286">
        <v>0</v>
      </c>
      <c r="Q1032" s="361">
        <f>'VAK XVI (Jill)'!D54</f>
        <v>0</v>
      </c>
      <c r="R1032" s="30"/>
      <c r="S1032" s="30"/>
    </row>
    <row r="1033" spans="1:19">
      <c r="A1033" s="28"/>
      <c r="B1033" s="28"/>
      <c r="C1033" s="28"/>
      <c r="D1033" s="28" t="s">
        <v>549</v>
      </c>
      <c r="E1033" s="28"/>
      <c r="F1033" s="28"/>
      <c r="G1033" s="28"/>
      <c r="H1033" s="28"/>
      <c r="I1033" s="28"/>
      <c r="J1033" s="1179">
        <v>1412</v>
      </c>
      <c r="K1033" s="28"/>
      <c r="L1033" s="286">
        <v>0</v>
      </c>
      <c r="M1033" s="361">
        <f>'VAK XVI (Jill)'!D21</f>
        <v>0</v>
      </c>
      <c r="N1033" s="1179">
        <v>2412</v>
      </c>
      <c r="O1033" s="28"/>
      <c r="P1033" s="286">
        <v>0</v>
      </c>
      <c r="Q1033" s="361">
        <f>'VAK XVI (Jill)'!D55</f>
        <v>0</v>
      </c>
      <c r="R1033" s="30"/>
      <c r="S1033" s="30"/>
    </row>
    <row r="1034" spans="1:19">
      <c r="A1034" s="28"/>
      <c r="B1034" s="28"/>
      <c r="C1034" s="28"/>
      <c r="D1034" s="1175"/>
      <c r="E1034" s="28"/>
      <c r="F1034" s="28"/>
      <c r="G1034" s="28"/>
      <c r="H1034" s="28"/>
      <c r="I1034" s="28"/>
      <c r="J1034" s="371">
        <v>1283</v>
      </c>
      <c r="K1034" s="28"/>
      <c r="L1034" s="2048">
        <f>L235</f>
        <v>0</v>
      </c>
      <c r="M1034" s="2049">
        <f>'VAK IV'!D100</f>
        <v>0</v>
      </c>
      <c r="N1034" s="2050">
        <v>2283</v>
      </c>
      <c r="O1034" s="28"/>
      <c r="P1034" s="2048">
        <f>P235</f>
        <v>0</v>
      </c>
      <c r="Q1034" s="2049">
        <f>'VAK IV'!D229</f>
        <v>0</v>
      </c>
      <c r="R1034" s="30"/>
      <c r="S1034" s="30"/>
    </row>
    <row r="1035" spans="1:19">
      <c r="A1035" s="28"/>
      <c r="B1035" s="28"/>
      <c r="C1035" s="28" t="s">
        <v>550</v>
      </c>
      <c r="D1035" s="28" t="s">
        <v>551</v>
      </c>
      <c r="E1035" s="28"/>
      <c r="F1035" s="28" t="s">
        <v>4267</v>
      </c>
      <c r="G1035" s="28"/>
      <c r="H1035" s="28"/>
      <c r="I1035" s="28"/>
      <c r="J1035" s="1942">
        <v>1387</v>
      </c>
      <c r="K1035" s="28"/>
      <c r="L1035" s="2048">
        <f>L236</f>
        <v>0</v>
      </c>
      <c r="M1035" s="361">
        <f>'VAK IV'!D101</f>
        <v>0</v>
      </c>
      <c r="N1035" s="2050">
        <v>2387</v>
      </c>
      <c r="O1035" s="28"/>
      <c r="P1035" s="2048">
        <f>P236</f>
        <v>0</v>
      </c>
      <c r="Q1035" s="2049">
        <f>'VAK IV'!D218</f>
        <v>0</v>
      </c>
      <c r="R1035" s="30"/>
      <c r="S1035" s="30"/>
    </row>
    <row r="1036" spans="1:19">
      <c r="A1036" s="28"/>
      <c r="B1036" s="28"/>
      <c r="C1036" s="28"/>
      <c r="D1036" s="28"/>
      <c r="E1036" s="28"/>
      <c r="F1036" s="28"/>
      <c r="G1036" s="28"/>
      <c r="H1036" s="28"/>
      <c r="I1036" s="28"/>
      <c r="J1036" s="1276">
        <v>1421</v>
      </c>
      <c r="K1036" s="28"/>
      <c r="L1036" s="286">
        <v>0</v>
      </c>
      <c r="M1036" s="361">
        <f>'VAK XVI (Jill)'!D22</f>
        <v>0</v>
      </c>
      <c r="N1036" s="1276">
        <v>2421</v>
      </c>
      <c r="O1036" s="28"/>
      <c r="P1036" s="286">
        <v>0</v>
      </c>
      <c r="Q1036" s="361">
        <f>'VAK XVI (Jill)'!D56</f>
        <v>0</v>
      </c>
      <c r="R1036" s="30"/>
      <c r="S1036" s="30"/>
    </row>
    <row r="1037" spans="1:19">
      <c r="A1037" s="28"/>
      <c r="B1037" s="28"/>
      <c r="C1037" s="28"/>
      <c r="D1037" s="28"/>
      <c r="E1037" s="28"/>
      <c r="F1037" s="28"/>
      <c r="G1037" s="28"/>
      <c r="H1037" s="28"/>
      <c r="I1037" s="28"/>
      <c r="J1037" s="371"/>
      <c r="K1037" s="28"/>
      <c r="L1037" s="286"/>
      <c r="M1037" s="361"/>
      <c r="N1037" s="371"/>
      <c r="O1037" s="28"/>
      <c r="P1037" s="286"/>
      <c r="Q1037" s="361"/>
      <c r="R1037" s="30"/>
      <c r="S1037" s="30"/>
    </row>
    <row r="1038" spans="1:19">
      <c r="A1038" s="28"/>
      <c r="B1038" s="28"/>
      <c r="C1038" s="28" t="s">
        <v>552</v>
      </c>
      <c r="D1038" s="28" t="s">
        <v>553</v>
      </c>
      <c r="E1038" s="28"/>
      <c r="F1038" s="28" t="s">
        <v>4268</v>
      </c>
      <c r="G1038" s="28"/>
      <c r="H1038" s="28"/>
      <c r="I1038" s="28"/>
      <c r="J1038" s="1276">
        <v>1342</v>
      </c>
      <c r="K1038" s="28"/>
      <c r="L1038" s="286">
        <v>0</v>
      </c>
      <c r="M1038" s="361">
        <f>'VAK X (Jill)'!D41</f>
        <v>0</v>
      </c>
      <c r="N1038" s="1276">
        <v>2342</v>
      </c>
      <c r="O1038" s="28"/>
      <c r="P1038" s="286">
        <v>0</v>
      </c>
      <c r="Q1038" s="361">
        <f>'VAK X (Jill)'!D107</f>
        <v>0</v>
      </c>
      <c r="R1038" s="30"/>
      <c r="S1038" s="30"/>
    </row>
    <row r="1039" spans="1:19">
      <c r="A1039" s="28"/>
      <c r="B1039" s="28"/>
      <c r="C1039" s="28" t="s">
        <v>554</v>
      </c>
      <c r="D1039" s="28" t="s">
        <v>555</v>
      </c>
      <c r="E1039" s="28"/>
      <c r="F1039" s="28" t="s">
        <v>4269</v>
      </c>
      <c r="G1039" s="28"/>
      <c r="H1039" s="28"/>
      <c r="I1039" s="28"/>
      <c r="J1039" s="1276">
        <v>1318</v>
      </c>
      <c r="K1039" s="28"/>
      <c r="L1039" s="286">
        <v>0</v>
      </c>
      <c r="M1039" s="361">
        <f>'VAK X (Jill)'!D50</f>
        <v>0</v>
      </c>
      <c r="N1039" s="1276">
        <v>2318</v>
      </c>
      <c r="O1039" s="28"/>
      <c r="P1039" s="286">
        <v>0</v>
      </c>
      <c r="Q1039" s="361">
        <f>'VAK X (Jill)'!D116</f>
        <v>0</v>
      </c>
      <c r="R1039" s="30"/>
      <c r="S1039" s="30"/>
    </row>
    <row r="1040" spans="1:19">
      <c r="A1040" s="28"/>
      <c r="B1040" s="28"/>
      <c r="C1040" s="28" t="s">
        <v>556</v>
      </c>
      <c r="D1040" s="28" t="s">
        <v>557</v>
      </c>
      <c r="E1040" s="28"/>
      <c r="F1040" s="28"/>
      <c r="G1040" s="28"/>
      <c r="H1040" s="28"/>
      <c r="I1040" s="28"/>
      <c r="J1040" s="1276">
        <v>1320</v>
      </c>
      <c r="K1040" s="28"/>
      <c r="L1040" s="286">
        <v>0</v>
      </c>
      <c r="M1040" s="361">
        <f>'VAK X (Jill)'!D52</f>
        <v>0</v>
      </c>
      <c r="N1040" s="1276">
        <v>2320</v>
      </c>
      <c r="O1040" s="28"/>
      <c r="P1040" s="286">
        <v>0</v>
      </c>
      <c r="Q1040" s="361">
        <f>'VAK X (Jill)'!D118</f>
        <v>0</v>
      </c>
      <c r="R1040" s="30"/>
      <c r="S1040" s="30"/>
    </row>
    <row r="1041" spans="1:19">
      <c r="A1041" s="28"/>
      <c r="B1041" s="28"/>
      <c r="C1041" s="28" t="s">
        <v>558</v>
      </c>
      <c r="D1041" s="28" t="s">
        <v>559</v>
      </c>
      <c r="E1041" s="28"/>
      <c r="F1041" s="28" t="s">
        <v>4270</v>
      </c>
      <c r="G1041" s="28"/>
      <c r="H1041" s="28"/>
      <c r="I1041" s="28"/>
      <c r="J1041" s="1276">
        <v>1329</v>
      </c>
      <c r="K1041" s="28"/>
      <c r="L1041" s="286">
        <v>0</v>
      </c>
      <c r="M1041" s="361">
        <f>'VAK X (Jill)'!D66</f>
        <v>0</v>
      </c>
      <c r="N1041" s="1276">
        <v>2329</v>
      </c>
      <c r="O1041" s="28"/>
      <c r="P1041" s="286">
        <v>0</v>
      </c>
      <c r="Q1041" s="361">
        <f>'VAK X (Jill)'!D132</f>
        <v>0</v>
      </c>
      <c r="R1041" s="30"/>
      <c r="S1041" s="30"/>
    </row>
    <row r="1042" spans="1:19">
      <c r="A1042" s="28"/>
      <c r="B1042" s="28"/>
      <c r="C1042" s="28" t="s">
        <v>560</v>
      </c>
      <c r="D1042" s="28" t="s">
        <v>561</v>
      </c>
      <c r="E1042" s="28"/>
      <c r="F1042" s="28" t="s">
        <v>4271</v>
      </c>
      <c r="G1042" s="28"/>
      <c r="H1042" s="28"/>
      <c r="I1042" s="28"/>
      <c r="J1042" s="1276">
        <v>1334</v>
      </c>
      <c r="K1042" s="28"/>
      <c r="L1042" s="286">
        <v>0</v>
      </c>
      <c r="M1042" s="361">
        <f>'VAK X (Jill)'!D55</f>
        <v>0</v>
      </c>
      <c r="N1042" s="1276">
        <v>2334</v>
      </c>
      <c r="O1042" s="28"/>
      <c r="P1042" s="286">
        <v>0</v>
      </c>
      <c r="Q1042" s="361">
        <f>'VAK X (Jill)'!D121</f>
        <v>0</v>
      </c>
      <c r="R1042" s="30"/>
      <c r="S1042" s="30"/>
    </row>
    <row r="1043" spans="1:19">
      <c r="A1043" s="28"/>
      <c r="B1043" s="28"/>
      <c r="C1043" s="28" t="s">
        <v>562</v>
      </c>
      <c r="D1043" s="28" t="s">
        <v>563</v>
      </c>
      <c r="E1043" s="28"/>
      <c r="F1043" s="28" t="s">
        <v>4273</v>
      </c>
      <c r="G1043" s="28"/>
      <c r="H1043" s="28"/>
      <c r="I1043" s="28"/>
      <c r="J1043" s="1276">
        <v>1323</v>
      </c>
      <c r="K1043" s="28"/>
      <c r="L1043" s="286">
        <v>0</v>
      </c>
      <c r="M1043" s="361">
        <f>'VAK X (Jill)'!D71</f>
        <v>0</v>
      </c>
      <c r="N1043" s="1276">
        <v>2323</v>
      </c>
      <c r="O1043" s="28"/>
      <c r="P1043" s="286">
        <v>0</v>
      </c>
      <c r="Q1043" s="361">
        <f>'VAK X (Jill)'!D134</f>
        <v>0</v>
      </c>
      <c r="R1043" s="30"/>
      <c r="S1043" s="30"/>
    </row>
    <row r="1044" spans="1:19">
      <c r="A1044" s="28"/>
      <c r="B1044" s="28"/>
      <c r="C1044" s="28" t="s">
        <v>564</v>
      </c>
      <c r="D1044" s="28" t="s">
        <v>565</v>
      </c>
      <c r="E1044" s="28"/>
      <c r="F1044" s="28" t="s">
        <v>4275</v>
      </c>
      <c r="G1044" s="28"/>
      <c r="H1044" s="28"/>
      <c r="I1044" s="28"/>
      <c r="J1044" s="1276">
        <v>1345</v>
      </c>
      <c r="K1044" s="28"/>
      <c r="L1044" s="286">
        <v>0</v>
      </c>
      <c r="M1044" s="361">
        <f>'VAK X (Jill)'!D58</f>
        <v>0</v>
      </c>
      <c r="N1044" s="1276">
        <v>2345</v>
      </c>
      <c r="O1044" s="28"/>
      <c r="P1044" s="286">
        <v>0</v>
      </c>
      <c r="Q1044" s="361">
        <f>'VAK X (Jill)'!D124</f>
        <v>0</v>
      </c>
      <c r="R1044" s="30"/>
      <c r="S1044" s="30"/>
    </row>
    <row r="1045" spans="1:19">
      <c r="A1045" s="28"/>
      <c r="B1045" s="28"/>
      <c r="C1045" s="28" t="s">
        <v>566</v>
      </c>
      <c r="D1045" s="28" t="s">
        <v>567</v>
      </c>
      <c r="E1045" s="28"/>
      <c r="F1045" s="28" t="s">
        <v>4276</v>
      </c>
      <c r="G1045" s="28"/>
      <c r="H1045" s="28"/>
      <c r="I1045" s="28"/>
      <c r="J1045" s="1276">
        <v>1346</v>
      </c>
      <c r="K1045" s="1322"/>
      <c r="L1045" s="1321">
        <v>0</v>
      </c>
      <c r="M1045" s="361">
        <f>'VAK X (Jill)'!D59</f>
        <v>0</v>
      </c>
      <c r="N1045" s="1276">
        <v>2346</v>
      </c>
      <c r="O1045" s="28"/>
      <c r="P1045" s="286">
        <v>0</v>
      </c>
      <c r="Q1045" s="361">
        <f>'VAK X (Jill)'!D125</f>
        <v>0</v>
      </c>
      <c r="R1045" s="30"/>
      <c r="S1045" s="30"/>
    </row>
    <row r="1046" spans="1:19">
      <c r="A1046" s="28"/>
      <c r="B1046" s="28"/>
      <c r="C1046" s="28"/>
      <c r="D1046" s="28"/>
      <c r="E1046" s="28"/>
      <c r="F1046" s="28"/>
      <c r="G1046" s="28"/>
      <c r="H1046" s="28"/>
      <c r="I1046" s="28"/>
      <c r="J1046" s="28"/>
      <c r="K1046" s="1322"/>
      <c r="L1046" s="28"/>
      <c r="M1046" s="361"/>
      <c r="N1046" s="28"/>
      <c r="O1046" s="1322"/>
      <c r="P1046" s="2011"/>
      <c r="Q1046" s="361"/>
      <c r="R1046" s="30"/>
      <c r="S1046" s="30"/>
    </row>
    <row r="1047" spans="1:19">
      <c r="A1047" s="28"/>
      <c r="B1047" s="28"/>
      <c r="C1047" s="357" t="s">
        <v>568</v>
      </c>
      <c r="D1047" s="357" t="s">
        <v>569</v>
      </c>
      <c r="E1047" s="357"/>
      <c r="F1047" s="357" t="s">
        <v>4277</v>
      </c>
      <c r="G1047" s="28"/>
      <c r="H1047" s="28"/>
      <c r="I1047" s="28"/>
      <c r="J1047" s="28"/>
      <c r="K1047" s="1322"/>
      <c r="L1047" s="28"/>
      <c r="M1047" s="361"/>
      <c r="N1047" s="28"/>
      <c r="O1047" s="1322"/>
      <c r="P1047" s="2011"/>
      <c r="Q1047" s="361"/>
      <c r="R1047" s="30"/>
      <c r="S1047" s="30"/>
    </row>
    <row r="1048" spans="1:19">
      <c r="A1048" s="28"/>
      <c r="B1048" s="28"/>
      <c r="C1048" s="28" t="s">
        <v>570</v>
      </c>
      <c r="D1048" s="28" t="s">
        <v>571</v>
      </c>
      <c r="E1048" s="28"/>
      <c r="F1048" s="28" t="s">
        <v>4278</v>
      </c>
      <c r="G1048" s="28"/>
      <c r="H1048" s="28"/>
      <c r="I1048" s="28"/>
      <c r="J1048" s="28"/>
      <c r="K1048" s="1322"/>
      <c r="L1048" s="1321"/>
      <c r="M1048" s="361">
        <f>IFERROR(-'VAK X (Jill)'!D36,0)</f>
        <v>0</v>
      </c>
      <c r="N1048" s="30"/>
      <c r="O1048" s="1322"/>
      <c r="P1048" s="1321"/>
      <c r="Q1048" s="361"/>
      <c r="R1048" s="30"/>
      <c r="S1048" s="30"/>
    </row>
    <row r="1049" spans="1:19">
      <c r="A1049" s="28"/>
      <c r="B1049" s="28"/>
      <c r="C1049" s="28"/>
      <c r="D1049" s="28"/>
      <c r="E1049" s="28"/>
      <c r="F1049" s="28"/>
      <c r="G1049" s="28"/>
      <c r="H1049" s="28"/>
      <c r="I1049" s="28"/>
      <c r="J1049" s="28"/>
      <c r="K1049" s="1322"/>
      <c r="L1049" s="28"/>
      <c r="M1049" s="361"/>
      <c r="N1049" s="28"/>
      <c r="O1049" s="1322"/>
      <c r="P1049" s="2011"/>
      <c r="Q1049" s="361"/>
      <c r="R1049" s="30"/>
      <c r="S1049" s="30"/>
    </row>
    <row r="1050" spans="1:19">
      <c r="A1050" s="28"/>
      <c r="B1050" s="28"/>
      <c r="C1050" s="28" t="s">
        <v>572</v>
      </c>
      <c r="D1050" s="28" t="s">
        <v>573</v>
      </c>
      <c r="E1050" s="28"/>
      <c r="F1050" s="28" t="s">
        <v>4279</v>
      </c>
      <c r="G1050" s="28"/>
      <c r="H1050" s="28"/>
      <c r="I1050" s="28"/>
      <c r="J1050" s="28"/>
      <c r="K1050" s="1322"/>
      <c r="L1050" s="28"/>
      <c r="M1050" s="361">
        <f>-M982</f>
        <v>0</v>
      </c>
      <c r="N1050" s="28"/>
      <c r="O1050" s="1322"/>
      <c r="P1050" s="2011"/>
      <c r="Q1050" s="361">
        <v>0</v>
      </c>
      <c r="R1050" s="30"/>
      <c r="S1050" s="30"/>
    </row>
    <row r="1051" spans="1:19">
      <c r="A1051" s="28"/>
      <c r="B1051" s="28"/>
      <c r="C1051" s="28" t="s">
        <v>574</v>
      </c>
      <c r="D1051" s="28" t="s">
        <v>575</v>
      </c>
      <c r="E1051" s="28"/>
      <c r="F1051" s="28" t="s">
        <v>4280</v>
      </c>
      <c r="G1051" s="28"/>
      <c r="H1051" s="28"/>
      <c r="I1051" s="28"/>
      <c r="J1051" s="1688"/>
      <c r="K1051" s="1322"/>
      <c r="L1051" s="1321">
        <v>0</v>
      </c>
      <c r="M1051" s="361"/>
      <c r="N1051" s="1688"/>
      <c r="O1051" s="1322"/>
      <c r="P1051" s="1321">
        <v>0</v>
      </c>
      <c r="Q1051" s="361"/>
      <c r="R1051" s="30"/>
      <c r="S1051" s="30"/>
    </row>
    <row r="1052" spans="1:19">
      <c r="A1052" s="28"/>
      <c r="B1052" s="28"/>
      <c r="C1052" s="28"/>
      <c r="D1052" s="28"/>
      <c r="E1052" s="28"/>
      <c r="F1052" s="28"/>
      <c r="G1052" s="28"/>
      <c r="H1052" s="28"/>
      <c r="I1052" s="28"/>
      <c r="J1052" s="28"/>
      <c r="K1052" s="1322"/>
      <c r="L1052" s="28"/>
      <c r="M1052" s="361"/>
      <c r="N1052" s="28"/>
      <c r="O1052" s="28"/>
      <c r="P1052" s="2011"/>
      <c r="Q1052" s="361"/>
      <c r="R1052" s="30"/>
      <c r="S1052" s="30"/>
    </row>
    <row r="1053" spans="1:19">
      <c r="A1053" s="28"/>
      <c r="B1053" s="28"/>
      <c r="C1053" s="28" t="s">
        <v>576</v>
      </c>
      <c r="D1053" s="28" t="s">
        <v>577</v>
      </c>
      <c r="E1053" s="28"/>
      <c r="F1053" s="28" t="s">
        <v>4281</v>
      </c>
      <c r="G1053" s="28"/>
      <c r="H1053" s="28"/>
      <c r="I1053" s="28"/>
      <c r="J1053" s="28"/>
      <c r="K1053" s="1322"/>
      <c r="L1053" s="28"/>
      <c r="M1053" s="361">
        <f>+M996-M1019-M999-M1004-M1006-M1007-M1015-M1018-M1048+M1050-M1051-M1021-M1022-M1023-M1024-M1025-M1027-M1026-M1029-M1030-M1031-M1035-M1038-M1039-M1041-M1042-M1043-M1045-M1016-M1017-M1020-M1040-M1044-M1034</f>
        <v>11060.962985</v>
      </c>
      <c r="N1053" s="28"/>
      <c r="O1053" s="28"/>
      <c r="P1053" s="2011"/>
      <c r="Q1053" s="361">
        <f>IFERROR(+Q996-Q999-Q1004-Q1006-Q1007-Q1015-Q1018-Q1048+Q1050-Q1051-Q1021-Q1030-Q1016-Q1017-Q1019-Q1020-Q1022-Q1023-Q1024-Q1025-Q1026-Q1027-Q1029-Q1031-Q1034-Q1035-Q1038-Q1039-Q1040-Q1041-Q1042-Q1043-Q1044-Q1045,0)</f>
        <v>0</v>
      </c>
      <c r="R1053" s="30"/>
      <c r="S1053" s="30"/>
    </row>
    <row r="1054" spans="1:19">
      <c r="A1054" s="28"/>
      <c r="B1054" s="28"/>
      <c r="C1054" s="28"/>
      <c r="D1054" s="28"/>
      <c r="E1054" s="28"/>
      <c r="F1054" s="28"/>
      <c r="G1054" s="28"/>
      <c r="H1054" s="28"/>
      <c r="I1054" s="28"/>
      <c r="J1054" s="28"/>
      <c r="K1054" s="1322"/>
      <c r="L1054" s="28"/>
      <c r="M1054" s="362"/>
      <c r="N1054" s="28"/>
      <c r="O1054" s="28"/>
      <c r="P1054" s="2011"/>
      <c r="Q1054" s="2038"/>
      <c r="R1054" s="30"/>
      <c r="S1054" s="30"/>
    </row>
    <row r="1055" spans="1:19">
      <c r="A1055" s="28"/>
      <c r="B1055" s="28"/>
      <c r="C1055" s="28" t="s">
        <v>578</v>
      </c>
      <c r="D1055" s="28" t="s">
        <v>579</v>
      </c>
      <c r="E1055" s="28"/>
      <c r="F1055" s="28" t="s">
        <v>4282</v>
      </c>
      <c r="G1055" s="28"/>
      <c r="H1055" s="28"/>
      <c r="I1055" s="28"/>
      <c r="J1055" s="28"/>
      <c r="K1055" s="1322"/>
      <c r="L1055" s="28"/>
      <c r="M1055" s="361">
        <f>+M992</f>
        <v>3604.8784464413498</v>
      </c>
      <c r="N1055" s="28"/>
      <c r="O1055" s="28"/>
      <c r="P1055" s="2011"/>
      <c r="Q1055" s="361">
        <f>+Q992</f>
        <v>0</v>
      </c>
      <c r="R1055" s="30"/>
      <c r="S1055" s="30"/>
    </row>
    <row r="1056" spans="1:19">
      <c r="A1056" s="28"/>
      <c r="B1056" s="28"/>
      <c r="C1056" s="28"/>
      <c r="D1056" s="28"/>
      <c r="E1056" s="28"/>
      <c r="F1056" s="28"/>
      <c r="G1056" s="28"/>
      <c r="H1056" s="28"/>
      <c r="I1056" s="28"/>
      <c r="J1056" s="28"/>
      <c r="K1056" s="1322"/>
      <c r="L1056" s="28"/>
      <c r="M1056" s="363"/>
      <c r="N1056" s="28"/>
      <c r="O1056" s="28"/>
      <c r="P1056" s="2011"/>
      <c r="Q1056" s="361"/>
      <c r="R1056" s="30"/>
      <c r="S1056" s="30"/>
    </row>
    <row r="1057" spans="1:19">
      <c r="A1057" s="28"/>
      <c r="B1057" s="28"/>
      <c r="C1057" s="28" t="s">
        <v>580</v>
      </c>
      <c r="D1057" s="28" t="s">
        <v>581</v>
      </c>
      <c r="E1057" s="28"/>
      <c r="F1057" s="28" t="s">
        <v>4283</v>
      </c>
      <c r="G1057" s="28"/>
      <c r="H1057" s="28"/>
      <c r="I1057" s="28"/>
      <c r="J1057" s="28"/>
      <c r="K1057" s="1322"/>
      <c r="L1057" s="28"/>
      <c r="M1057" s="363"/>
      <c r="N1057" s="28"/>
      <c r="O1057" s="28"/>
      <c r="P1057" s="2011"/>
      <c r="Q1057" s="361"/>
      <c r="R1057" s="30"/>
      <c r="S1057" s="30"/>
    </row>
    <row r="1058" spans="1:19">
      <c r="A1058" s="28"/>
      <c r="B1058" s="28"/>
      <c r="C1058" s="357" t="s">
        <v>506</v>
      </c>
      <c r="D1058" s="357" t="s">
        <v>507</v>
      </c>
      <c r="E1058" s="28"/>
      <c r="F1058" s="357" t="s">
        <v>4285</v>
      </c>
      <c r="G1058" s="28"/>
      <c r="H1058" s="28"/>
      <c r="I1058" s="28"/>
      <c r="J1058" s="28"/>
      <c r="K1058" s="1322"/>
      <c r="L1058" s="28"/>
      <c r="M1058" s="363"/>
      <c r="N1058" s="28"/>
      <c r="O1058" s="28"/>
      <c r="P1058" s="2011"/>
      <c r="Q1058" s="361"/>
      <c r="R1058" s="30"/>
      <c r="S1058" s="30"/>
    </row>
    <row r="1059" spans="1:19">
      <c r="A1059" s="28"/>
      <c r="B1059" s="28"/>
      <c r="C1059" s="28" t="s">
        <v>582</v>
      </c>
      <c r="D1059" s="28" t="s">
        <v>583</v>
      </c>
      <c r="E1059" s="28"/>
      <c r="F1059" s="28" t="s">
        <v>4286</v>
      </c>
      <c r="G1059" s="28" t="s">
        <v>584</v>
      </c>
      <c r="H1059" s="28"/>
      <c r="I1059" s="28"/>
      <c r="J1059" s="1276">
        <v>3385</v>
      </c>
      <c r="K1059" s="28"/>
      <c r="L1059" s="286">
        <v>0</v>
      </c>
      <c r="M1059" s="361">
        <f>'VAK X (Jill)'!D6</f>
        <v>0</v>
      </c>
      <c r="N1059" s="1276">
        <v>4385</v>
      </c>
      <c r="O1059" s="28"/>
      <c r="P1059" s="286">
        <v>0</v>
      </c>
      <c r="Q1059" s="361">
        <f>'VAK X (Jill)'!D85</f>
        <v>0</v>
      </c>
      <c r="R1059" s="30"/>
      <c r="S1059" s="30"/>
    </row>
    <row r="1060" spans="1:19">
      <c r="A1060" s="28"/>
      <c r="B1060" s="28"/>
      <c r="C1060" s="28"/>
      <c r="D1060" s="28" t="s">
        <v>585</v>
      </c>
      <c r="E1060" s="28"/>
      <c r="F1060" s="28"/>
      <c r="G1060" s="28" t="s">
        <v>586</v>
      </c>
      <c r="H1060" s="28"/>
      <c r="I1060" s="28"/>
      <c r="J1060" s="1276">
        <v>3385</v>
      </c>
      <c r="K1060" s="28"/>
      <c r="L1060" s="286">
        <v>0</v>
      </c>
      <c r="M1060" s="361">
        <f>'VAK X (Jill)'!D16</f>
        <v>0</v>
      </c>
      <c r="N1060" s="1276">
        <v>4385</v>
      </c>
      <c r="O1060" s="28"/>
      <c r="P1060" s="286">
        <v>0</v>
      </c>
      <c r="Q1060" s="361">
        <f>'VAK X (Jill)'!D95</f>
        <v>0</v>
      </c>
      <c r="R1060" s="30"/>
      <c r="S1060" s="30"/>
    </row>
    <row r="1061" spans="1:19">
      <c r="A1061" s="28"/>
      <c r="B1061" s="28"/>
      <c r="C1061" s="28" t="s">
        <v>587</v>
      </c>
      <c r="D1061" s="28" t="s">
        <v>588</v>
      </c>
      <c r="E1061" s="28"/>
      <c r="F1061" s="28" t="s">
        <v>4287</v>
      </c>
      <c r="G1061" s="28" t="s">
        <v>584</v>
      </c>
      <c r="H1061" s="28"/>
      <c r="I1061" s="28"/>
      <c r="J1061" s="1276">
        <v>3363</v>
      </c>
      <c r="K1061" s="28"/>
      <c r="L1061" s="286">
        <v>0</v>
      </c>
      <c r="M1061" s="361">
        <f>'VAK X (Jill)'!D7</f>
        <v>0</v>
      </c>
      <c r="N1061" s="1276">
        <v>4363</v>
      </c>
      <c r="O1061" s="28"/>
      <c r="P1061" s="286">
        <v>0</v>
      </c>
      <c r="Q1061" s="361">
        <f>'VAK X (Jill)'!D86</f>
        <v>0</v>
      </c>
      <c r="R1061" s="30"/>
      <c r="S1061" s="30"/>
    </row>
    <row r="1062" spans="1:19">
      <c r="A1062" s="28"/>
      <c r="B1062" s="28"/>
      <c r="C1062" s="28" t="s">
        <v>589</v>
      </c>
      <c r="D1062" s="28" t="s">
        <v>590</v>
      </c>
      <c r="E1062" s="28"/>
      <c r="F1062" s="28" t="s">
        <v>4292</v>
      </c>
      <c r="G1062" s="28" t="s">
        <v>586</v>
      </c>
      <c r="H1062" s="28"/>
      <c r="I1062" s="28"/>
      <c r="J1062" s="1276">
        <v>3365</v>
      </c>
      <c r="K1062" s="28"/>
      <c r="L1062" s="286">
        <v>0</v>
      </c>
      <c r="M1062" s="361">
        <f>'VAK X (Jill)'!D17</f>
        <v>0</v>
      </c>
      <c r="N1062" s="1276">
        <v>4365</v>
      </c>
      <c r="O1062" s="28"/>
      <c r="P1062" s="286">
        <v>0</v>
      </c>
      <c r="Q1062" s="361">
        <f>'VAK X (Jill)'!D96</f>
        <v>0</v>
      </c>
      <c r="R1062" s="30"/>
      <c r="S1062" s="30"/>
    </row>
    <row r="1063" spans="1:19">
      <c r="A1063" s="28"/>
      <c r="B1063" s="28"/>
      <c r="C1063" s="28" t="s">
        <v>589</v>
      </c>
      <c r="D1063" s="28" t="s">
        <v>590</v>
      </c>
      <c r="E1063" s="28"/>
      <c r="F1063" s="28" t="s">
        <v>4292</v>
      </c>
      <c r="G1063" s="28" t="s">
        <v>591</v>
      </c>
      <c r="H1063" s="28"/>
      <c r="I1063" s="28"/>
      <c r="J1063" s="1276">
        <v>3365</v>
      </c>
      <c r="K1063" s="28"/>
      <c r="L1063" s="286">
        <v>0</v>
      </c>
      <c r="M1063" s="361">
        <f>'VAK X (Jill)'!D25</f>
        <v>0</v>
      </c>
      <c r="N1063" s="1276">
        <v>4365</v>
      </c>
      <c r="O1063" s="28"/>
      <c r="P1063" s="286">
        <v>0</v>
      </c>
      <c r="Q1063" s="361">
        <f>'VAK X (Jill)'!D102</f>
        <v>0</v>
      </c>
      <c r="R1063" s="30"/>
      <c r="S1063" s="30"/>
    </row>
    <row r="1064" spans="1:19">
      <c r="A1064" s="28"/>
      <c r="B1064" s="28"/>
      <c r="C1064" s="28" t="s">
        <v>592</v>
      </c>
      <c r="D1064" s="28" t="s">
        <v>593</v>
      </c>
      <c r="E1064" s="28"/>
      <c r="F1064" s="28" t="s">
        <v>4295</v>
      </c>
      <c r="G1064" s="28" t="s">
        <v>584</v>
      </c>
      <c r="H1064" s="28"/>
      <c r="I1064" s="28"/>
      <c r="J1064" s="1276">
        <v>3332</v>
      </c>
      <c r="K1064" s="28"/>
      <c r="L1064" s="286">
        <v>0</v>
      </c>
      <c r="M1064" s="361"/>
      <c r="N1064" s="1276">
        <v>4332</v>
      </c>
      <c r="O1064" s="28"/>
      <c r="P1064" s="286">
        <v>0</v>
      </c>
      <c r="Q1064" s="361"/>
      <c r="R1064" s="30"/>
      <c r="S1064" s="30"/>
    </row>
    <row r="1065" spans="1:19">
      <c r="A1065" s="28"/>
      <c r="B1065" s="28"/>
      <c r="C1065" s="28" t="s">
        <v>594</v>
      </c>
      <c r="D1065" s="28" t="s">
        <v>595</v>
      </c>
      <c r="E1065" s="28"/>
      <c r="F1065" s="28" t="s">
        <v>4295</v>
      </c>
      <c r="G1065" s="28" t="s">
        <v>584</v>
      </c>
      <c r="H1065" s="28"/>
      <c r="I1065" s="28"/>
      <c r="J1065" s="1276">
        <v>3333</v>
      </c>
      <c r="K1065" s="28"/>
      <c r="L1065" s="286">
        <v>0</v>
      </c>
      <c r="M1065" s="361">
        <f>'VAK X (Jill)'!D13</f>
        <v>0</v>
      </c>
      <c r="N1065" s="1276">
        <v>4333</v>
      </c>
      <c r="O1065" s="28"/>
      <c r="P1065" s="286">
        <v>0</v>
      </c>
      <c r="Q1065" s="361">
        <f>'VAK X (Jill)'!D92</f>
        <v>0</v>
      </c>
      <c r="R1065" s="30"/>
      <c r="S1065" s="30"/>
    </row>
    <row r="1066" spans="1:19">
      <c r="A1066" s="28"/>
      <c r="B1066" s="28"/>
      <c r="C1066" s="28" t="s">
        <v>596</v>
      </c>
      <c r="D1066" s="28" t="s">
        <v>597</v>
      </c>
      <c r="E1066" s="28"/>
      <c r="F1066" s="28"/>
      <c r="G1066" s="28"/>
      <c r="H1066" s="28"/>
      <c r="I1066" s="28"/>
      <c r="J1066" s="1276">
        <v>3317</v>
      </c>
      <c r="K1066" s="28"/>
      <c r="L1066" s="286">
        <v>0</v>
      </c>
      <c r="M1066" s="361">
        <f>'VAK X (Jill)'!D21</f>
        <v>0</v>
      </c>
      <c r="N1066" s="1083" t="s">
        <v>87</v>
      </c>
      <c r="O1066" s="28"/>
      <c r="P1066" s="286"/>
      <c r="Q1066" s="361"/>
      <c r="R1066" s="30"/>
      <c r="S1066" s="30"/>
    </row>
    <row r="1067" spans="1:19">
      <c r="A1067" s="28"/>
      <c r="B1067" s="28"/>
      <c r="C1067" s="28" t="s">
        <v>598</v>
      </c>
      <c r="D1067" s="28" t="s">
        <v>599</v>
      </c>
      <c r="E1067" s="28"/>
      <c r="F1067" s="28" t="s">
        <v>4293</v>
      </c>
      <c r="G1067" s="28" t="s">
        <v>584</v>
      </c>
      <c r="H1067" s="28"/>
      <c r="I1067" s="28"/>
      <c r="J1067" s="1276">
        <v>3364</v>
      </c>
      <c r="K1067" s="28"/>
      <c r="L1067" s="286">
        <v>0</v>
      </c>
      <c r="M1067" s="361">
        <f>'VAK X (Jill)'!D9</f>
        <v>0</v>
      </c>
      <c r="N1067" s="1276">
        <v>4364</v>
      </c>
      <c r="O1067" s="28"/>
      <c r="P1067" s="286">
        <v>0</v>
      </c>
      <c r="Q1067" s="361">
        <f>'VAK X (Jill)'!D88</f>
        <v>0</v>
      </c>
      <c r="R1067" s="30"/>
      <c r="S1067" s="30"/>
    </row>
    <row r="1068" spans="1:19">
      <c r="A1068" s="28"/>
      <c r="B1068" s="28"/>
      <c r="C1068" s="28" t="s">
        <v>598</v>
      </c>
      <c r="D1068" s="28" t="s">
        <v>599</v>
      </c>
      <c r="E1068" s="28"/>
      <c r="F1068" s="28" t="s">
        <v>4293</v>
      </c>
      <c r="G1068" s="28" t="s">
        <v>591</v>
      </c>
      <c r="H1068" s="28"/>
      <c r="I1068" s="28"/>
      <c r="J1068" s="1276">
        <v>3364</v>
      </c>
      <c r="K1068" s="28"/>
      <c r="L1068" s="286">
        <v>0</v>
      </c>
      <c r="M1068" s="361">
        <f>'VAK X (Jill)'!D26</f>
        <v>0</v>
      </c>
      <c r="N1068" s="1276">
        <v>4364</v>
      </c>
      <c r="O1068" s="28"/>
      <c r="P1068" s="286">
        <v>0</v>
      </c>
      <c r="Q1068" s="361">
        <f>'VAK X (Jill)'!D103</f>
        <v>0</v>
      </c>
      <c r="R1068" s="30"/>
      <c r="S1068" s="30"/>
    </row>
    <row r="1069" spans="1:19">
      <c r="A1069" s="28"/>
      <c r="B1069" s="28"/>
      <c r="C1069" s="28" t="s">
        <v>598</v>
      </c>
      <c r="D1069" s="28" t="s">
        <v>599</v>
      </c>
      <c r="E1069" s="28"/>
      <c r="F1069" s="28" t="s">
        <v>4293</v>
      </c>
      <c r="G1069" s="28" t="s">
        <v>586</v>
      </c>
      <c r="H1069" s="28"/>
      <c r="I1069" s="28"/>
      <c r="J1069" s="1276">
        <v>3366</v>
      </c>
      <c r="K1069" s="28"/>
      <c r="L1069" s="286">
        <v>0</v>
      </c>
      <c r="M1069" s="361">
        <f>'VAK X (Jill)'!D19</f>
        <v>0</v>
      </c>
      <c r="N1069" s="1276">
        <v>4366</v>
      </c>
      <c r="O1069" s="28"/>
      <c r="P1069" s="286">
        <v>0</v>
      </c>
      <c r="Q1069" s="361">
        <f>'VAK X (Jill)'!D98</f>
        <v>0</v>
      </c>
      <c r="R1069" s="30"/>
      <c r="S1069" s="30"/>
    </row>
    <row r="1070" spans="1:19">
      <c r="A1070" s="28"/>
      <c r="B1070" s="28"/>
      <c r="C1070" s="28" t="s">
        <v>600</v>
      </c>
      <c r="D1070" s="28" t="s">
        <v>601</v>
      </c>
      <c r="E1070" s="28"/>
      <c r="F1070" s="28"/>
      <c r="G1070" s="28" t="s">
        <v>586</v>
      </c>
      <c r="H1070" s="28"/>
      <c r="I1070" s="28"/>
      <c r="J1070" s="1276">
        <v>3395</v>
      </c>
      <c r="K1070" s="28"/>
      <c r="L1070" s="286">
        <v>0</v>
      </c>
      <c r="M1070" s="361">
        <f>'VAK X (Jill)'!D22</f>
        <v>0</v>
      </c>
      <c r="N1070" s="1083" t="s">
        <v>87</v>
      </c>
      <c r="O1070" s="28"/>
      <c r="P1070" s="286"/>
      <c r="Q1070" s="361"/>
      <c r="R1070" s="30"/>
      <c r="S1070" s="30"/>
    </row>
    <row r="1071" spans="1:19">
      <c r="A1071" s="28"/>
      <c r="B1071" s="28"/>
      <c r="C1071" s="28" t="s">
        <v>600</v>
      </c>
      <c r="D1071" s="28" t="s">
        <v>601</v>
      </c>
      <c r="E1071" s="28"/>
      <c r="F1071" s="28"/>
      <c r="G1071" s="28" t="s">
        <v>591</v>
      </c>
      <c r="H1071" s="28"/>
      <c r="I1071" s="28"/>
      <c r="J1071" s="1276">
        <v>3395</v>
      </c>
      <c r="K1071" s="28"/>
      <c r="L1071" s="286">
        <v>0</v>
      </c>
      <c r="M1071" s="361">
        <v>0</v>
      </c>
      <c r="N1071" s="1083" t="s">
        <v>87</v>
      </c>
      <c r="O1071" s="28"/>
      <c r="P1071" s="286"/>
      <c r="Q1071" s="361"/>
      <c r="R1071" s="30"/>
      <c r="S1071" s="30"/>
    </row>
    <row r="1072" spans="1:19">
      <c r="A1072" s="28"/>
      <c r="B1072" s="28"/>
      <c r="C1072" s="28" t="s">
        <v>602</v>
      </c>
      <c r="D1072" s="28" t="s">
        <v>603</v>
      </c>
      <c r="E1072" s="28"/>
      <c r="F1072" s="28" t="s">
        <v>4291</v>
      </c>
      <c r="G1072" s="28"/>
      <c r="H1072" s="28"/>
      <c r="I1072" s="28"/>
      <c r="J1072" s="371">
        <v>3370</v>
      </c>
      <c r="K1072" s="28"/>
      <c r="L1072" s="286">
        <v>0</v>
      </c>
      <c r="M1072" s="2314">
        <f>-'KORF VL (Joapa)'!H113</f>
        <v>0</v>
      </c>
      <c r="N1072" s="371">
        <v>4370</v>
      </c>
      <c r="O1072" s="28"/>
      <c r="P1072" s="286">
        <v>0</v>
      </c>
      <c r="Q1072" s="2314">
        <v>0</v>
      </c>
      <c r="R1072" s="30"/>
      <c r="S1072" s="30"/>
    </row>
    <row r="1073" spans="1:19">
      <c r="A1073" s="28"/>
      <c r="B1073" s="28"/>
      <c r="C1073" s="28"/>
      <c r="D1073" s="28"/>
      <c r="E1073" s="28"/>
      <c r="F1073" s="28"/>
      <c r="G1073" s="28"/>
      <c r="H1073" s="28"/>
      <c r="I1073" s="28"/>
      <c r="J1073" s="371">
        <v>3371</v>
      </c>
      <c r="K1073" s="28"/>
      <c r="L1073" s="286">
        <v>0</v>
      </c>
      <c r="M1073" s="2314"/>
      <c r="N1073" s="371">
        <v>4371</v>
      </c>
      <c r="O1073" s="28"/>
      <c r="P1073" s="286">
        <v>0</v>
      </c>
      <c r="Q1073" s="2314"/>
      <c r="R1073" s="30"/>
      <c r="S1073" s="30"/>
    </row>
    <row r="1074" spans="1:19">
      <c r="A1074" s="28"/>
      <c r="B1074" s="28"/>
      <c r="C1074" s="28"/>
      <c r="D1074" s="28"/>
      <c r="E1074" s="28"/>
      <c r="F1074" s="28"/>
      <c r="G1074" s="28"/>
      <c r="H1074" s="28"/>
      <c r="I1074" s="28"/>
      <c r="J1074" s="1422">
        <v>3372</v>
      </c>
      <c r="K1074" s="28"/>
      <c r="L1074" s="286">
        <v>0</v>
      </c>
      <c r="M1074" s="361">
        <v>0</v>
      </c>
      <c r="N1074" s="1422">
        <v>4372</v>
      </c>
      <c r="O1074" s="28"/>
      <c r="P1074" s="286"/>
      <c r="Q1074" s="361">
        <v>0</v>
      </c>
      <c r="R1074" s="30"/>
      <c r="S1074" s="30"/>
    </row>
    <row r="1075" spans="1:19">
      <c r="A1075" s="28"/>
      <c r="B1075" s="28"/>
      <c r="C1075" s="28"/>
      <c r="D1075" s="28"/>
      <c r="E1075" s="28"/>
      <c r="F1075" s="28"/>
      <c r="G1075" s="28"/>
      <c r="H1075" s="28"/>
      <c r="I1075" s="28"/>
      <c r="J1075" s="1422">
        <v>3380</v>
      </c>
      <c r="K1075" s="28"/>
      <c r="L1075" s="286">
        <v>0</v>
      </c>
      <c r="M1075" s="361">
        <v>0</v>
      </c>
      <c r="N1075" s="1422">
        <v>4380</v>
      </c>
      <c r="O1075" s="28"/>
      <c r="P1075" s="286"/>
      <c r="Q1075" s="361">
        <v>0</v>
      </c>
      <c r="R1075" s="30"/>
      <c r="S1075" s="30"/>
    </row>
    <row r="1076" spans="1:19">
      <c r="A1076" s="28"/>
      <c r="B1076" s="28"/>
      <c r="C1076" s="28"/>
      <c r="D1076" s="28"/>
      <c r="E1076" s="28"/>
      <c r="F1076" s="28"/>
      <c r="G1076" s="28"/>
      <c r="H1076" s="28"/>
      <c r="I1076" s="28"/>
      <c r="J1076" s="1422">
        <v>3374</v>
      </c>
      <c r="K1076" s="28"/>
      <c r="L1076" s="286">
        <v>0</v>
      </c>
      <c r="M1076" s="361">
        <v>0</v>
      </c>
      <c r="N1076" s="1422">
        <v>4374</v>
      </c>
      <c r="O1076" s="28"/>
      <c r="P1076" s="286"/>
      <c r="Q1076" s="361">
        <v>0</v>
      </c>
      <c r="R1076" s="30"/>
      <c r="S1076" s="30"/>
    </row>
    <row r="1077" spans="1:19">
      <c r="A1077" s="28"/>
      <c r="B1077" s="28"/>
      <c r="C1077" s="28"/>
      <c r="D1077" s="28"/>
      <c r="E1077" s="28"/>
      <c r="F1077" s="28"/>
      <c r="G1077" s="28"/>
      <c r="H1077" s="28"/>
      <c r="I1077" s="28"/>
      <c r="J1077" s="1422">
        <v>3375</v>
      </c>
      <c r="K1077" s="28"/>
      <c r="L1077" s="286">
        <v>0</v>
      </c>
      <c r="M1077" s="361">
        <v>0</v>
      </c>
      <c r="N1077" s="1422">
        <v>4375</v>
      </c>
      <c r="O1077" s="28"/>
      <c r="P1077" s="286"/>
      <c r="Q1077" s="361">
        <v>0</v>
      </c>
      <c r="R1077" s="30"/>
      <c r="S1077" s="30"/>
    </row>
    <row r="1078" spans="1:19">
      <c r="A1078" s="28"/>
      <c r="B1078" s="28"/>
      <c r="C1078" s="28"/>
      <c r="D1078" s="28"/>
      <c r="E1078" s="28"/>
      <c r="F1078" s="28"/>
      <c r="G1078" s="28"/>
      <c r="H1078" s="28"/>
      <c r="I1078" s="28"/>
      <c r="J1078" s="1422">
        <v>3373</v>
      </c>
      <c r="K1078" s="28"/>
      <c r="L1078" s="286">
        <v>0</v>
      </c>
      <c r="M1078" s="361">
        <v>0</v>
      </c>
      <c r="N1078" s="1422">
        <v>4373</v>
      </c>
      <c r="O1078" s="28"/>
      <c r="P1078" s="286"/>
      <c r="Q1078" s="361">
        <v>0</v>
      </c>
      <c r="R1078" s="30"/>
      <c r="S1078" s="30"/>
    </row>
    <row r="1079" spans="1:19">
      <c r="A1079" s="28"/>
      <c r="B1079" s="28"/>
      <c r="C1079" s="28"/>
      <c r="D1079" s="28"/>
      <c r="E1079" s="28"/>
      <c r="F1079" s="28"/>
      <c r="G1079" s="28"/>
      <c r="H1079" s="28"/>
      <c r="I1079" s="28"/>
      <c r="J1079" s="1688"/>
      <c r="K1079" s="28"/>
      <c r="L1079" s="286"/>
      <c r="M1079" s="1481"/>
      <c r="N1079" s="1688"/>
      <c r="O1079" s="28"/>
      <c r="P1079" s="286"/>
      <c r="Q1079" s="2039"/>
      <c r="R1079" s="30"/>
      <c r="S1079" s="30"/>
    </row>
    <row r="1080" spans="1:19">
      <c r="A1080" s="28"/>
      <c r="B1080" s="28"/>
      <c r="C1080" s="28" t="s">
        <v>604</v>
      </c>
      <c r="D1080" s="28" t="s">
        <v>605</v>
      </c>
      <c r="E1080" s="28"/>
      <c r="F1080" s="28" t="s">
        <v>4290</v>
      </c>
      <c r="G1080" s="28" t="s">
        <v>586</v>
      </c>
      <c r="H1080" s="28"/>
      <c r="I1080" s="28"/>
      <c r="J1080" s="1422">
        <v>3344</v>
      </c>
      <c r="K1080" s="28"/>
      <c r="L1080" s="286">
        <v>0</v>
      </c>
      <c r="M1080" s="1388">
        <v>0</v>
      </c>
      <c r="N1080" s="1422">
        <v>4344</v>
      </c>
      <c r="O1080" s="28"/>
      <c r="P1080" s="286">
        <v>0</v>
      </c>
      <c r="Q1080" s="361">
        <v>0</v>
      </c>
      <c r="R1080" s="30"/>
      <c r="S1080" s="30"/>
    </row>
    <row r="1081" spans="1:19">
      <c r="A1081" s="28"/>
      <c r="B1081" s="28"/>
      <c r="C1081" s="28"/>
      <c r="D1081" s="28"/>
      <c r="E1081" s="28"/>
      <c r="F1081" s="28"/>
      <c r="G1081" s="28"/>
      <c r="H1081" s="28"/>
      <c r="I1081" s="28"/>
      <c r="J1081" s="1422">
        <v>3345</v>
      </c>
      <c r="K1081" s="28"/>
      <c r="L1081" s="286">
        <v>0</v>
      </c>
      <c r="M1081" s="1388">
        <v>0</v>
      </c>
      <c r="N1081" s="1422">
        <v>4345</v>
      </c>
      <c r="O1081" s="28"/>
      <c r="P1081" s="286"/>
      <c r="Q1081" s="361">
        <v>0</v>
      </c>
      <c r="R1081" s="30"/>
      <c r="S1081" s="30"/>
    </row>
    <row r="1082" spans="1:19">
      <c r="A1082" s="28"/>
      <c r="B1082" s="28"/>
      <c r="C1082" s="28"/>
      <c r="D1082" s="28"/>
      <c r="E1082" s="28"/>
      <c r="F1082" s="28"/>
      <c r="G1082" s="28"/>
      <c r="H1082" s="28"/>
      <c r="I1082" s="28"/>
      <c r="J1082" s="1422">
        <v>3346</v>
      </c>
      <c r="K1082" s="28"/>
      <c r="L1082" s="286">
        <v>0</v>
      </c>
      <c r="M1082" s="1388">
        <v>0</v>
      </c>
      <c r="N1082" s="1422">
        <v>4346</v>
      </c>
      <c r="O1082" s="28"/>
      <c r="P1082" s="286"/>
      <c r="Q1082" s="361">
        <v>0</v>
      </c>
      <c r="R1082" s="30"/>
      <c r="S1082" s="30"/>
    </row>
    <row r="1083" spans="1:19">
      <c r="A1083" s="28"/>
      <c r="B1083" s="28"/>
      <c r="C1083" s="28"/>
      <c r="D1083" s="28"/>
      <c r="E1083" s="28"/>
      <c r="F1083" s="28"/>
      <c r="G1083" s="28"/>
      <c r="H1083" s="28"/>
      <c r="I1083" s="28"/>
      <c r="J1083" s="371">
        <v>3360</v>
      </c>
      <c r="K1083" s="28"/>
      <c r="L1083" s="286">
        <v>0</v>
      </c>
      <c r="M1083" s="2312">
        <f>-'KORF VL (Joapa)'!H114</f>
        <v>0</v>
      </c>
      <c r="N1083" s="371">
        <v>4360</v>
      </c>
      <c r="O1083" s="28"/>
      <c r="P1083" s="286"/>
      <c r="Q1083" s="361"/>
      <c r="R1083" s="30"/>
      <c r="S1083" s="30"/>
    </row>
    <row r="1084" spans="1:19">
      <c r="A1084" s="28"/>
      <c r="B1084" s="28"/>
      <c r="C1084" s="28"/>
      <c r="D1084" s="28"/>
      <c r="E1084" s="28"/>
      <c r="F1084" s="28"/>
      <c r="G1084" s="28"/>
      <c r="H1084" s="28"/>
      <c r="I1084" s="28"/>
      <c r="J1084" s="371">
        <v>3361</v>
      </c>
      <c r="K1084" s="28"/>
      <c r="L1084" s="286">
        <v>0</v>
      </c>
      <c r="M1084" s="2312"/>
      <c r="N1084" s="371">
        <v>4361</v>
      </c>
      <c r="O1084" s="28"/>
      <c r="P1084" s="286"/>
      <c r="Q1084" s="361"/>
      <c r="R1084" s="30"/>
      <c r="S1084" s="30"/>
    </row>
    <row r="1085" spans="1:19">
      <c r="A1085" s="28"/>
      <c r="B1085" s="28"/>
      <c r="C1085" s="28"/>
      <c r="D1085" s="28"/>
      <c r="E1085" s="28"/>
      <c r="F1085" s="28"/>
      <c r="G1085" s="28"/>
      <c r="H1085" s="28"/>
      <c r="I1085" s="28"/>
      <c r="J1085" s="1688"/>
      <c r="K1085" s="28"/>
      <c r="L1085" s="286"/>
      <c r="M1085" s="1388"/>
      <c r="N1085" s="1688"/>
      <c r="O1085" s="28"/>
      <c r="P1085" s="286"/>
      <c r="Q1085" s="361"/>
      <c r="R1085" s="30"/>
      <c r="S1085" s="30"/>
    </row>
    <row r="1086" spans="1:19">
      <c r="A1086" s="28"/>
      <c r="B1086" s="28"/>
      <c r="C1086" s="28" t="s">
        <v>4109</v>
      </c>
      <c r="D1086" s="28" t="s">
        <v>4108</v>
      </c>
      <c r="E1086" s="28"/>
      <c r="F1086" s="28"/>
      <c r="G1086" s="28" t="s">
        <v>584</v>
      </c>
      <c r="H1086" s="28"/>
      <c r="I1086" s="28"/>
      <c r="J1086" s="371">
        <v>3334</v>
      </c>
      <c r="K1086" s="344"/>
      <c r="L1086" s="286">
        <v>0</v>
      </c>
      <c r="M1086" s="2312">
        <f>-'KORF VL (Joapa)'!H96</f>
        <v>0</v>
      </c>
      <c r="N1086" s="371">
        <v>4334</v>
      </c>
      <c r="O1086" s="28"/>
      <c r="P1086" s="286"/>
      <c r="Q1086" s="361"/>
      <c r="R1086" s="30"/>
      <c r="S1086" s="30"/>
    </row>
    <row r="1087" spans="1:19">
      <c r="A1087" s="28"/>
      <c r="B1087" s="28"/>
      <c r="C1087" s="28"/>
      <c r="D1087" s="28"/>
      <c r="E1087" s="28"/>
      <c r="F1087" s="28"/>
      <c r="G1087" s="28"/>
      <c r="H1087" s="28"/>
      <c r="I1087" s="28"/>
      <c r="J1087" s="371">
        <v>3335</v>
      </c>
      <c r="K1087" s="28"/>
      <c r="L1087" s="286">
        <v>0</v>
      </c>
      <c r="M1087" s="2312"/>
      <c r="N1087" s="371">
        <v>4335</v>
      </c>
      <c r="O1087" s="28"/>
      <c r="P1087" s="286"/>
      <c r="Q1087" s="361"/>
      <c r="R1087" s="30"/>
      <c r="S1087" s="30"/>
    </row>
    <row r="1088" spans="1:19">
      <c r="A1088" s="28"/>
      <c r="B1088" s="28"/>
      <c r="C1088" s="28"/>
      <c r="D1088" s="28"/>
      <c r="E1088" s="28"/>
      <c r="F1088" s="28"/>
      <c r="G1088" s="28"/>
      <c r="H1088" s="28"/>
      <c r="I1088" s="28"/>
      <c r="J1088" s="1422">
        <v>3336</v>
      </c>
      <c r="K1088" s="28"/>
      <c r="L1088" s="286">
        <v>0</v>
      </c>
      <c r="M1088" s="1388">
        <v>0</v>
      </c>
      <c r="N1088" s="1422">
        <v>4336</v>
      </c>
      <c r="O1088" s="28"/>
      <c r="P1088" s="286"/>
      <c r="Q1088" s="361">
        <v>0</v>
      </c>
      <c r="R1088" s="30"/>
      <c r="S1088" s="30"/>
    </row>
    <row r="1089" spans="1:19">
      <c r="A1089" s="28"/>
      <c r="B1089" s="28"/>
      <c r="C1089" s="28"/>
      <c r="D1089" s="28"/>
      <c r="E1089" s="28"/>
      <c r="F1089" s="28"/>
      <c r="G1089" s="28"/>
      <c r="H1089" s="28"/>
      <c r="I1089" s="28"/>
      <c r="J1089" s="1422">
        <v>3337</v>
      </c>
      <c r="K1089" s="28"/>
      <c r="L1089" s="286">
        <v>0</v>
      </c>
      <c r="M1089" s="1388">
        <v>0</v>
      </c>
      <c r="N1089" s="1422">
        <v>4337</v>
      </c>
      <c r="O1089" s="28"/>
      <c r="P1089" s="286"/>
      <c r="Q1089" s="361">
        <v>0</v>
      </c>
      <c r="R1089" s="702">
        <v>1</v>
      </c>
      <c r="S1089" s="30"/>
    </row>
    <row r="1090" spans="1:19">
      <c r="A1090" s="28"/>
      <c r="B1090" s="28"/>
      <c r="C1090" s="28"/>
      <c r="D1090" s="28"/>
      <c r="E1090" s="28"/>
      <c r="F1090" s="28"/>
      <c r="G1090" s="28"/>
      <c r="H1090" s="28"/>
      <c r="I1090" s="1322"/>
      <c r="J1090" s="1422">
        <v>3330</v>
      </c>
      <c r="K1090" s="28"/>
      <c r="L1090" s="286">
        <v>0</v>
      </c>
      <c r="M1090" s="1388">
        <v>0</v>
      </c>
      <c r="N1090" s="1422">
        <v>4330</v>
      </c>
      <c r="O1090" s="28"/>
      <c r="P1090" s="286"/>
      <c r="Q1090" s="361">
        <v>0</v>
      </c>
      <c r="R1090" s="702">
        <v>0</v>
      </c>
      <c r="S1090" s="30"/>
    </row>
    <row r="1091" spans="1:19">
      <c r="A1091" s="28"/>
      <c r="B1091" s="28"/>
      <c r="C1091" s="28"/>
      <c r="D1091" s="28"/>
      <c r="E1091" s="28"/>
      <c r="F1091" s="28"/>
      <c r="G1091" s="28"/>
      <c r="H1091" s="28"/>
      <c r="I1091" s="28"/>
      <c r="J1091" s="137"/>
      <c r="K1091" s="28"/>
      <c r="L1091" s="286"/>
      <c r="M1091" s="1388"/>
      <c r="N1091" s="137"/>
      <c r="O1091" s="28"/>
      <c r="P1091" s="286"/>
      <c r="Q1091" s="361"/>
      <c r="R1091" s="30"/>
      <c r="S1091" s="30"/>
    </row>
    <row r="1092" spans="1:19">
      <c r="A1092" s="28"/>
      <c r="B1092" s="28"/>
      <c r="C1092" s="28" t="s">
        <v>508</v>
      </c>
      <c r="D1092" s="28" t="s">
        <v>606</v>
      </c>
      <c r="E1092" s="28"/>
      <c r="F1092" s="28" t="s">
        <v>4296</v>
      </c>
      <c r="G1092" s="28"/>
      <c r="H1092" s="28"/>
      <c r="I1092" s="28"/>
      <c r="J1092" s="371">
        <v>3358</v>
      </c>
      <c r="K1092" s="28"/>
      <c r="L1092" s="286">
        <v>0</v>
      </c>
      <c r="M1092" s="2312">
        <f>-'KORF VL (Joapa)'!H143</f>
        <v>0</v>
      </c>
      <c r="N1092" s="371">
        <v>4358</v>
      </c>
      <c r="O1092" s="28"/>
      <c r="P1092" s="286"/>
      <c r="Q1092" s="361"/>
      <c r="R1092" s="30"/>
      <c r="S1092" s="30"/>
    </row>
    <row r="1093" spans="1:19">
      <c r="A1093" s="28"/>
      <c r="B1093" s="28"/>
      <c r="C1093" s="28"/>
      <c r="D1093" s="28"/>
      <c r="E1093" s="28"/>
      <c r="F1093" s="28"/>
      <c r="G1093" s="28"/>
      <c r="H1093" s="28"/>
      <c r="I1093" s="28"/>
      <c r="J1093" s="371">
        <v>3353</v>
      </c>
      <c r="K1093" s="28"/>
      <c r="L1093" s="286">
        <v>0</v>
      </c>
      <c r="M1093" s="2312"/>
      <c r="N1093" s="371">
        <v>4353</v>
      </c>
      <c r="O1093" s="28"/>
      <c r="P1093" s="286"/>
      <c r="Q1093" s="361"/>
      <c r="R1093" s="30"/>
      <c r="S1093" s="30"/>
    </row>
    <row r="1094" spans="1:19">
      <c r="A1094" s="28"/>
      <c r="B1094" s="28"/>
      <c r="C1094" s="28"/>
      <c r="D1094" s="28"/>
      <c r="E1094" s="28"/>
      <c r="F1094" s="28"/>
      <c r="G1094" s="28"/>
      <c r="H1094" s="28"/>
      <c r="I1094" s="28"/>
      <c r="J1094" s="371">
        <v>3354</v>
      </c>
      <c r="K1094" s="28"/>
      <c r="L1094" s="286">
        <v>0</v>
      </c>
      <c r="M1094" s="2312"/>
      <c r="N1094" s="371">
        <v>4354</v>
      </c>
      <c r="O1094" s="28"/>
      <c r="P1094" s="286"/>
      <c r="Q1094" s="361"/>
      <c r="R1094" s="30"/>
      <c r="S1094" s="30"/>
    </row>
    <row r="1095" spans="1:19">
      <c r="A1095" s="28"/>
      <c r="B1095" s="28"/>
      <c r="C1095" s="28"/>
      <c r="D1095" s="28"/>
      <c r="E1095" s="28"/>
      <c r="F1095" s="28"/>
      <c r="G1095" s="28"/>
      <c r="H1095" s="28"/>
      <c r="I1095" s="28"/>
      <c r="J1095" s="137"/>
      <c r="K1095" s="28"/>
      <c r="L1095" s="286"/>
      <c r="M1095" s="1388"/>
      <c r="N1095" s="137"/>
      <c r="O1095" s="28"/>
      <c r="P1095" s="286"/>
      <c r="Q1095" s="361"/>
      <c r="R1095" s="30"/>
      <c r="S1095" s="30"/>
    </row>
    <row r="1096" spans="1:19">
      <c r="A1096" s="28"/>
      <c r="B1096" s="28"/>
      <c r="C1096" s="28" t="s">
        <v>607</v>
      </c>
      <c r="D1096" s="28" t="s">
        <v>608</v>
      </c>
      <c r="E1096" s="28"/>
      <c r="F1096" s="28" t="s">
        <v>4297</v>
      </c>
      <c r="G1096" s="28"/>
      <c r="H1096" s="28"/>
      <c r="I1096" s="28"/>
      <c r="J1096" s="371">
        <v>3355</v>
      </c>
      <c r="K1096" s="28"/>
      <c r="L1096" s="286">
        <v>0</v>
      </c>
      <c r="M1096" s="2312">
        <f>-'KORF VL (Joapa)'!H142</f>
        <v>0</v>
      </c>
      <c r="N1096" s="371">
        <v>4335</v>
      </c>
      <c r="O1096" s="28"/>
      <c r="P1096" s="286">
        <v>0</v>
      </c>
      <c r="Q1096" s="361"/>
      <c r="R1096" s="30"/>
      <c r="S1096" s="30"/>
    </row>
    <row r="1097" spans="1:19">
      <c r="A1097" s="28"/>
      <c r="B1097" s="28"/>
      <c r="C1097" s="28"/>
      <c r="D1097" s="28"/>
      <c r="E1097" s="28"/>
      <c r="F1097" s="28"/>
      <c r="G1097" s="28"/>
      <c r="H1097" s="28"/>
      <c r="I1097" s="28"/>
      <c r="J1097" s="371">
        <v>3356</v>
      </c>
      <c r="K1097" s="28"/>
      <c r="L1097" s="286">
        <v>0</v>
      </c>
      <c r="M1097" s="2313"/>
      <c r="N1097" s="371">
        <v>4356</v>
      </c>
      <c r="O1097" s="28"/>
      <c r="P1097" s="286"/>
      <c r="Q1097" s="361"/>
      <c r="R1097" s="30"/>
      <c r="S1097" s="30"/>
    </row>
    <row r="1098" spans="1:19">
      <c r="A1098" s="28"/>
      <c r="B1098" s="28"/>
      <c r="C1098" s="28"/>
      <c r="D1098" s="28"/>
      <c r="E1098" s="28"/>
      <c r="F1098" s="28"/>
      <c r="G1098" s="28"/>
      <c r="H1098" s="28"/>
      <c r="I1098" s="28"/>
      <c r="J1098" s="371">
        <v>3351</v>
      </c>
      <c r="K1098" s="28"/>
      <c r="L1098" s="286">
        <v>0</v>
      </c>
      <c r="M1098" s="2313"/>
      <c r="N1098" s="371">
        <v>4351</v>
      </c>
      <c r="O1098" s="28"/>
      <c r="P1098" s="286"/>
      <c r="Q1098" s="361"/>
      <c r="R1098" s="30"/>
      <c r="S1098" s="30"/>
    </row>
    <row r="1099" spans="1:19">
      <c r="A1099" s="28"/>
      <c r="B1099" s="28"/>
      <c r="C1099" s="28"/>
      <c r="D1099" s="28"/>
      <c r="E1099" s="28"/>
      <c r="F1099" s="28"/>
      <c r="G1099" s="28"/>
      <c r="H1099" s="28"/>
      <c r="I1099" s="28"/>
      <c r="J1099" s="371">
        <v>3352</v>
      </c>
      <c r="K1099" s="28"/>
      <c r="L1099" s="286">
        <v>0</v>
      </c>
      <c r="M1099" s="2313"/>
      <c r="N1099" s="371">
        <v>4352</v>
      </c>
      <c r="O1099" s="28"/>
      <c r="P1099" s="286"/>
      <c r="Q1099" s="361"/>
      <c r="R1099" s="30"/>
      <c r="S1099" s="30"/>
    </row>
    <row r="1100" spans="1:19">
      <c r="A1100" s="28"/>
      <c r="B1100" s="28"/>
      <c r="C1100" s="28"/>
      <c r="D1100" s="28"/>
      <c r="E1100" s="28"/>
      <c r="F1100" s="28"/>
      <c r="G1100" s="28"/>
      <c r="H1100" s="28"/>
      <c r="I1100" s="28"/>
      <c r="J1100" s="1688"/>
      <c r="K1100" s="28"/>
      <c r="L1100" s="286"/>
      <c r="M1100" s="363"/>
      <c r="N1100" s="1688"/>
      <c r="O1100" s="28"/>
      <c r="P1100" s="286"/>
      <c r="Q1100" s="361"/>
      <c r="R1100" s="30"/>
      <c r="S1100" s="30"/>
    </row>
    <row r="1101" spans="1:19">
      <c r="A1101" s="28"/>
      <c r="B1101" s="28"/>
      <c r="C1101" s="28" t="s">
        <v>609</v>
      </c>
      <c r="D1101" s="28" t="s">
        <v>610</v>
      </c>
      <c r="E1101" s="28"/>
      <c r="F1101" s="28" t="s">
        <v>4298</v>
      </c>
      <c r="G1101" s="28"/>
      <c r="H1101" s="28"/>
      <c r="I1101" s="28"/>
      <c r="J1101" s="1688"/>
      <c r="K1101" s="28"/>
      <c r="L1101" s="286">
        <v>0</v>
      </c>
      <c r="M1101" s="363"/>
      <c r="N1101" s="1688"/>
      <c r="O1101" s="28"/>
      <c r="P1101" s="286">
        <v>0</v>
      </c>
      <c r="Q1101" s="361"/>
      <c r="R1101" s="30"/>
      <c r="S1101" s="30"/>
    </row>
    <row r="1102" spans="1:19">
      <c r="A1102" s="28"/>
      <c r="B1102" s="28"/>
      <c r="C1102" s="28" t="s">
        <v>611</v>
      </c>
      <c r="D1102" s="28" t="s">
        <v>612</v>
      </c>
      <c r="E1102" s="28"/>
      <c r="F1102" s="28" t="s">
        <v>4299</v>
      </c>
      <c r="G1102" s="28"/>
      <c r="H1102" s="28"/>
      <c r="I1102" s="28"/>
      <c r="J1102" s="1688"/>
      <c r="K1102" s="28"/>
      <c r="L1102" s="286">
        <v>0</v>
      </c>
      <c r="M1102" s="363"/>
      <c r="N1102" s="1688"/>
      <c r="O1102" s="28"/>
      <c r="P1102" s="286">
        <v>0</v>
      </c>
      <c r="Q1102" s="361"/>
      <c r="R1102" s="30"/>
      <c r="S1102" s="30"/>
    </row>
    <row r="1103" spans="1:19">
      <c r="A1103" s="28"/>
      <c r="B1103" s="28"/>
      <c r="C1103" s="28" t="s">
        <v>613</v>
      </c>
      <c r="D1103" s="28" t="s">
        <v>614</v>
      </c>
      <c r="E1103" s="28"/>
      <c r="F1103" s="28" t="s">
        <v>4300</v>
      </c>
      <c r="G1103" s="28"/>
      <c r="H1103" s="28"/>
      <c r="I1103" s="28"/>
      <c r="J1103" s="1688"/>
      <c r="K1103" s="28"/>
      <c r="L1103" s="286">
        <v>0</v>
      </c>
      <c r="M1103" s="363"/>
      <c r="N1103" s="1688"/>
      <c r="O1103" s="28"/>
      <c r="P1103" s="286">
        <v>0</v>
      </c>
      <c r="Q1103" s="361"/>
      <c r="R1103" s="30"/>
      <c r="S1103" s="30"/>
    </row>
    <row r="1104" spans="1:19">
      <c r="A1104" s="28"/>
      <c r="B1104" s="28"/>
      <c r="C1104" s="28" t="s">
        <v>615</v>
      </c>
      <c r="D1104" s="28" t="s">
        <v>616</v>
      </c>
      <c r="E1104" s="28"/>
      <c r="F1104" s="28" t="s">
        <v>4301</v>
      </c>
      <c r="G1104" s="28"/>
      <c r="H1104" s="28"/>
      <c r="I1104" s="28"/>
      <c r="J1104" s="1824"/>
      <c r="K1104" s="28"/>
      <c r="L1104" s="286">
        <v>0</v>
      </c>
      <c r="M1104" s="363"/>
      <c r="N1104" s="1688"/>
      <c r="O1104" s="28"/>
      <c r="P1104" s="286">
        <v>0</v>
      </c>
      <c r="Q1104" s="361"/>
      <c r="R1104" s="30"/>
      <c r="S1104" s="30"/>
    </row>
    <row r="1105" spans="1:19">
      <c r="A1105" s="28"/>
      <c r="B1105" s="28"/>
      <c r="C1105" s="28" t="s">
        <v>617</v>
      </c>
      <c r="D1105" s="28" t="s">
        <v>618</v>
      </c>
      <c r="E1105" s="28"/>
      <c r="F1105" s="28" t="s">
        <v>4302</v>
      </c>
      <c r="G1105" s="28"/>
      <c r="H1105" s="28"/>
      <c r="I1105" s="28"/>
      <c r="J1105" s="1688"/>
      <c r="K1105" s="28"/>
      <c r="L1105" s="286">
        <v>0</v>
      </c>
      <c r="M1105" s="363"/>
      <c r="N1105" s="1688"/>
      <c r="O1105" s="28"/>
      <c r="P1105" s="286">
        <v>0</v>
      </c>
      <c r="Q1105" s="361"/>
      <c r="R1105" s="30"/>
      <c r="S1105" s="30"/>
    </row>
    <row r="1106" spans="1:19">
      <c r="A1106" s="28"/>
      <c r="B1106" s="28"/>
      <c r="C1106" s="28" t="s">
        <v>619</v>
      </c>
      <c r="D1106" s="28" t="s">
        <v>620</v>
      </c>
      <c r="E1106" s="28"/>
      <c r="F1106" s="28" t="s">
        <v>4303</v>
      </c>
      <c r="G1106" s="28"/>
      <c r="H1106" s="28"/>
      <c r="I1106" s="28"/>
      <c r="J1106" s="1688"/>
      <c r="K1106" s="28"/>
      <c r="L1106" s="286">
        <v>0</v>
      </c>
      <c r="M1106" s="363"/>
      <c r="N1106" s="1688"/>
      <c r="O1106" s="28"/>
      <c r="P1106" s="286">
        <v>0</v>
      </c>
      <c r="Q1106" s="361"/>
      <c r="R1106" s="30"/>
      <c r="S1106" s="30"/>
    </row>
    <row r="1107" spans="1:19">
      <c r="A1107" s="28"/>
      <c r="B1107" s="28"/>
      <c r="C1107" s="28" t="s">
        <v>3538</v>
      </c>
      <c r="D1107" s="28" t="s">
        <v>3503</v>
      </c>
      <c r="E1107" s="28"/>
      <c r="F1107" s="28"/>
      <c r="G1107" s="28" t="s">
        <v>586</v>
      </c>
      <c r="H1107" s="28"/>
      <c r="I1107" s="1322"/>
      <c r="J1107" s="371">
        <v>3338</v>
      </c>
      <c r="K1107" s="1329"/>
      <c r="L1107" s="1387">
        <v>0</v>
      </c>
      <c r="M1107" s="1388">
        <f>-'VAK IX WAL (Jana)'!D29</f>
        <v>0</v>
      </c>
      <c r="N1107" s="371">
        <v>4338</v>
      </c>
      <c r="O1107" s="1329"/>
      <c r="P1107" s="1387"/>
      <c r="Q1107" s="361"/>
      <c r="R1107" s="30"/>
      <c r="S1107" s="30"/>
    </row>
    <row r="1108" spans="1:19">
      <c r="A1108" s="28"/>
      <c r="B1108" s="28"/>
      <c r="C1108" s="28"/>
      <c r="D1108" s="28"/>
      <c r="E1108" s="28"/>
      <c r="F1108" s="28"/>
      <c r="G1108" s="28"/>
      <c r="H1108" s="28"/>
      <c r="I1108" s="1322"/>
      <c r="J1108" s="371">
        <v>3339</v>
      </c>
      <c r="K1108" s="1329"/>
      <c r="L1108" s="1387">
        <v>0</v>
      </c>
      <c r="M1108" s="1388">
        <f>-'VAK IX WAL (Jana)'!D30</f>
        <v>0</v>
      </c>
      <c r="N1108" s="371">
        <v>4339</v>
      </c>
      <c r="O1108" s="1329"/>
      <c r="P1108" s="1387"/>
      <c r="Q1108" s="361"/>
      <c r="R1108" s="30"/>
      <c r="S1108" s="30"/>
    </row>
    <row r="1109" spans="1:19">
      <c r="A1109" s="28"/>
      <c r="B1109" s="28"/>
      <c r="C1109" s="28"/>
      <c r="D1109" s="28"/>
      <c r="E1109" s="28"/>
      <c r="F1109" s="28"/>
      <c r="G1109" s="28"/>
      <c r="H1109" s="28"/>
      <c r="I1109" s="1322"/>
      <c r="J1109" s="1422">
        <v>3322</v>
      </c>
      <c r="K1109" s="1329"/>
      <c r="L1109" s="1387">
        <v>0</v>
      </c>
      <c r="M1109" s="1388">
        <v>0</v>
      </c>
      <c r="N1109" s="1422">
        <v>4322</v>
      </c>
      <c r="O1109" s="1329"/>
      <c r="P1109" s="1387"/>
      <c r="Q1109" s="361"/>
      <c r="R1109" s="30"/>
      <c r="S1109" s="30"/>
    </row>
    <row r="1110" spans="1:19">
      <c r="A1110" s="28"/>
      <c r="B1110" s="28"/>
      <c r="C1110" s="28"/>
      <c r="D1110" s="28"/>
      <c r="E1110" s="28"/>
      <c r="F1110" s="28"/>
      <c r="G1110" s="28"/>
      <c r="H1110" s="28"/>
      <c r="I1110" s="1322"/>
      <c r="J1110" s="1422">
        <v>3323</v>
      </c>
      <c r="K1110" s="1329"/>
      <c r="L1110" s="1387">
        <v>0</v>
      </c>
      <c r="M1110" s="1388">
        <v>0</v>
      </c>
      <c r="N1110" s="1422">
        <v>4323</v>
      </c>
      <c r="O1110" s="1329"/>
      <c r="P1110" s="1387"/>
      <c r="Q1110" s="361"/>
      <c r="R1110" s="30"/>
      <c r="S1110" s="30"/>
    </row>
    <row r="1111" spans="1:19">
      <c r="A1111" s="28"/>
      <c r="B1111" s="28"/>
      <c r="C1111" s="28"/>
      <c r="D1111" s="28"/>
      <c r="E1111" s="28"/>
      <c r="F1111" s="28"/>
      <c r="G1111" s="28"/>
      <c r="H1111" s="28"/>
      <c r="I1111" s="1322"/>
      <c r="J1111" s="371">
        <v>3324</v>
      </c>
      <c r="K1111" s="1329"/>
      <c r="L1111" s="1387">
        <v>0</v>
      </c>
      <c r="M1111" s="1388">
        <f>-'VAK IX WAL (Jana)'!E71</f>
        <v>0</v>
      </c>
      <c r="N1111" s="371">
        <v>4324</v>
      </c>
      <c r="O1111" s="1329"/>
      <c r="P1111" s="1387"/>
      <c r="Q1111" s="361"/>
      <c r="R1111" s="30"/>
      <c r="S1111" s="30"/>
    </row>
    <row r="1112" spans="1:19">
      <c r="A1112" s="28"/>
      <c r="B1112" s="28"/>
      <c r="C1112" s="28"/>
      <c r="D1112" s="28"/>
      <c r="E1112" s="28"/>
      <c r="F1112" s="28"/>
      <c r="G1112" s="28"/>
      <c r="H1112" s="28"/>
      <c r="I1112" s="1322"/>
      <c r="J1112" s="371">
        <v>3325</v>
      </c>
      <c r="K1112" s="1329"/>
      <c r="L1112" s="1387">
        <v>0</v>
      </c>
      <c r="M1112" s="1388">
        <f>-'VAK IX WAL (Jana)'!E72</f>
        <v>0</v>
      </c>
      <c r="N1112" s="371">
        <v>4325</v>
      </c>
      <c r="O1112" s="1329"/>
      <c r="P1112" s="1387"/>
      <c r="Q1112" s="361"/>
      <c r="R1112" s="30"/>
      <c r="S1112" s="30"/>
    </row>
    <row r="1113" spans="1:19">
      <c r="A1113" s="28"/>
      <c r="B1113" s="28"/>
      <c r="C1113" s="28"/>
      <c r="D1113" s="28"/>
      <c r="E1113" s="28"/>
      <c r="F1113" s="28"/>
      <c r="G1113" s="28"/>
      <c r="H1113" s="28"/>
      <c r="I1113" s="28"/>
      <c r="J1113" s="66"/>
      <c r="K1113" s="28"/>
      <c r="L1113" s="28"/>
      <c r="M1113" s="363"/>
      <c r="N1113" s="28"/>
      <c r="O1113" s="28"/>
      <c r="P1113" s="2011"/>
      <c r="Q1113" s="361"/>
      <c r="R1113" s="30"/>
      <c r="S1113" s="30"/>
    </row>
    <row r="1114" spans="1:19" ht="14.25" customHeight="1">
      <c r="A1114" s="28"/>
      <c r="B1114" s="28"/>
      <c r="C1114" s="357" t="s">
        <v>568</v>
      </c>
      <c r="D1114" s="357" t="s">
        <v>569</v>
      </c>
      <c r="E1114" s="28"/>
      <c r="F1114" s="357" t="s">
        <v>4277</v>
      </c>
      <c r="G1114" s="28"/>
      <c r="H1114" s="28"/>
      <c r="I1114" s="28"/>
      <c r="J1114" s="28"/>
      <c r="K1114" s="28"/>
      <c r="L1114" s="28"/>
      <c r="M1114" s="363"/>
      <c r="N1114" s="28"/>
      <c r="O1114" s="28"/>
      <c r="P1114" s="2011"/>
      <c r="Q1114" s="361"/>
      <c r="R1114" s="30"/>
      <c r="S1114" s="30"/>
    </row>
    <row r="1115" spans="1:19">
      <c r="A1115" s="28"/>
      <c r="B1115" s="28"/>
      <c r="C1115" s="28" t="s">
        <v>598</v>
      </c>
      <c r="D1115" s="28" t="s">
        <v>599</v>
      </c>
      <c r="E1115" s="28"/>
      <c r="F1115" s="28" t="s">
        <v>4293</v>
      </c>
      <c r="G1115" s="28"/>
      <c r="H1115" s="28"/>
      <c r="I1115" s="28"/>
      <c r="J1115" s="371">
        <v>3364</v>
      </c>
      <c r="K1115" s="28"/>
      <c r="L1115" s="286">
        <v>0</v>
      </c>
      <c r="M1115" s="363"/>
      <c r="N1115" s="371"/>
      <c r="O1115" s="28"/>
      <c r="P1115" s="286">
        <v>0</v>
      </c>
      <c r="Q1115" s="361"/>
      <c r="R1115" s="30"/>
      <c r="S1115" s="30"/>
    </row>
    <row r="1116" spans="1:19">
      <c r="A1116" s="28"/>
      <c r="B1116" s="28"/>
      <c r="C1116" s="28" t="s">
        <v>602</v>
      </c>
      <c r="D1116" s="28" t="s">
        <v>621</v>
      </c>
      <c r="E1116" s="28"/>
      <c r="F1116" s="28" t="s">
        <v>4305</v>
      </c>
      <c r="G1116" s="28"/>
      <c r="H1116" s="28"/>
      <c r="I1116" s="28"/>
      <c r="J1116" s="1688"/>
      <c r="K1116" s="28"/>
      <c r="L1116" s="286">
        <v>0</v>
      </c>
      <c r="M1116" s="363"/>
      <c r="N1116" s="1688"/>
      <c r="O1116" s="28"/>
      <c r="P1116" s="286">
        <v>0</v>
      </c>
      <c r="Q1116" s="361"/>
      <c r="R1116" s="30"/>
      <c r="S1116" s="30"/>
    </row>
    <row r="1117" spans="1:19">
      <c r="A1117" s="28"/>
      <c r="B1117" s="28"/>
      <c r="C1117" s="28"/>
      <c r="D1117" s="28"/>
      <c r="E1117" s="28"/>
      <c r="F1117" s="28"/>
      <c r="G1117" s="28"/>
      <c r="H1117" s="28"/>
      <c r="I1117" s="28"/>
      <c r="J1117" s="28"/>
      <c r="K1117" s="28"/>
      <c r="L1117" s="28"/>
      <c r="M1117" s="363"/>
      <c r="N1117" s="28"/>
      <c r="O1117" s="28"/>
      <c r="P1117" s="2011"/>
      <c r="Q1117" s="361"/>
      <c r="R1117" s="30"/>
      <c r="S1117" s="30"/>
    </row>
    <row r="1118" spans="1:19">
      <c r="A1118" s="28"/>
      <c r="B1118" s="28"/>
      <c r="C1118" s="28" t="s">
        <v>622</v>
      </c>
      <c r="D1118" s="28" t="s">
        <v>623</v>
      </c>
      <c r="E1118" s="28"/>
      <c r="F1118" s="28" t="s">
        <v>4306</v>
      </c>
      <c r="G1118" s="28"/>
      <c r="H1118" s="28"/>
      <c r="I1118" s="28"/>
      <c r="J1118" s="28"/>
      <c r="K1118" s="28"/>
      <c r="L1118" s="28"/>
      <c r="M1118" s="363"/>
      <c r="N1118" s="28"/>
      <c r="O1118" s="28"/>
      <c r="P1118" s="2011"/>
      <c r="Q1118" s="361"/>
      <c r="R1118" s="30"/>
      <c r="S1118" s="30"/>
    </row>
    <row r="1119" spans="1:19">
      <c r="A1119" s="28"/>
      <c r="B1119" s="28"/>
      <c r="C1119" s="28"/>
      <c r="D1119" s="28"/>
      <c r="E1119" s="28"/>
      <c r="F1119" s="28"/>
      <c r="G1119" s="28"/>
      <c r="H1119" s="28"/>
      <c r="I1119" s="28"/>
      <c r="J1119" s="28"/>
      <c r="K1119" s="28"/>
      <c r="L1119" s="28"/>
      <c r="M1119" s="363"/>
      <c r="N1119" s="28"/>
      <c r="O1119" s="28"/>
      <c r="P1119" s="2011"/>
      <c r="Q1119" s="361"/>
      <c r="R1119" s="30"/>
      <c r="S1119" s="30"/>
    </row>
    <row r="1120" spans="1:19">
      <c r="A1120" s="28"/>
      <c r="B1120" s="28"/>
      <c r="C1120" s="28" t="s">
        <v>578</v>
      </c>
      <c r="D1120" s="28" t="s">
        <v>624</v>
      </c>
      <c r="E1120" s="28"/>
      <c r="F1120" s="28" t="s">
        <v>4307</v>
      </c>
      <c r="G1120" s="28"/>
      <c r="H1120" s="28"/>
      <c r="I1120" s="28"/>
      <c r="J1120" s="28"/>
      <c r="K1120" s="28"/>
      <c r="L1120" s="28"/>
      <c r="M1120" s="361">
        <f>+M1055-M1062-M1067-M1070-M1072-M1080-M1091-M1096-M1101-M1102-M1103-M1104-M1105-M1106-M1115-M1116-M1059-M1066-M1061-M1063-M1065-M1068-M1069-M1060</f>
        <v>3604.8784464413498</v>
      </c>
      <c r="N1120" s="1858"/>
      <c r="O1120" s="2052"/>
      <c r="P1120" s="1858"/>
      <c r="Q1120" s="2049">
        <f>+Q1055-Q1062-Q1067-Q1070-Q1072-Q1080-Q1091-Q1096-Q1101-Q1102-Q1103-Q1104-Q1105-Q1106-Q1115-Q1116-Q1059-Q1066-Q1061-Q1063-Q1065-Q1068-Q1069-Q1060</f>
        <v>0</v>
      </c>
      <c r="R1120" s="30"/>
      <c r="S1120" s="30"/>
    </row>
    <row r="1121" spans="1:20">
      <c r="A1121" s="28"/>
      <c r="B1121" s="28"/>
      <c r="C1121" s="28"/>
      <c r="D1121" s="28"/>
      <c r="E1121" s="28"/>
      <c r="F1121" s="28"/>
      <c r="G1121" s="28"/>
      <c r="H1121" s="28"/>
      <c r="I1121" s="28"/>
      <c r="J1121" s="28"/>
      <c r="K1121" s="28"/>
      <c r="L1121" s="28"/>
      <c r="M1121" s="362"/>
      <c r="N1121" s="28"/>
      <c r="O1121" s="28"/>
      <c r="P1121" s="2011"/>
      <c r="Q1121" s="2038"/>
      <c r="R1121" s="30"/>
      <c r="S1121" s="30"/>
    </row>
    <row r="1122" spans="1:20">
      <c r="A1122" s="28"/>
      <c r="B1122" s="28"/>
      <c r="C1122" s="28" t="s">
        <v>625</v>
      </c>
      <c r="D1122" s="28" t="s">
        <v>626</v>
      </c>
      <c r="E1122" s="28"/>
      <c r="F1122" s="28" t="s">
        <v>4310</v>
      </c>
      <c r="G1122" s="28"/>
      <c r="H1122" s="28"/>
      <c r="I1122" s="28"/>
      <c r="J1122" s="28"/>
      <c r="K1122" s="28"/>
      <c r="L1122" s="28"/>
      <c r="M1122" s="362"/>
      <c r="N1122" s="28"/>
      <c r="O1122" s="28"/>
      <c r="P1122" s="2011"/>
      <c r="Q1122" s="2038"/>
      <c r="R1122" s="30"/>
      <c r="S1122" s="30"/>
    </row>
    <row r="1123" spans="1:20">
      <c r="A1123" s="28"/>
      <c r="B1123" s="28"/>
      <c r="C1123" s="28"/>
      <c r="D1123" s="28"/>
      <c r="E1123" s="28"/>
      <c r="F1123" s="28"/>
      <c r="G1123" s="28"/>
      <c r="H1123" s="28"/>
      <c r="I1123" s="28"/>
      <c r="J1123" s="28"/>
      <c r="K1123" s="28"/>
      <c r="L1123" s="28"/>
      <c r="M1123" s="362"/>
      <c r="N1123" s="28"/>
      <c r="O1123" s="28"/>
      <c r="P1123" s="2011"/>
      <c r="Q1123" s="2038"/>
      <c r="R1123" s="30"/>
      <c r="S1123" s="30"/>
    </row>
    <row r="1124" spans="1:20">
      <c r="A1124" s="28"/>
      <c r="B1124" s="28"/>
      <c r="C1124" s="29" t="s">
        <v>627</v>
      </c>
      <c r="D1124" s="28" t="s">
        <v>628</v>
      </c>
      <c r="E1124" s="28"/>
      <c r="F1124" s="28" t="s">
        <v>4308</v>
      </c>
      <c r="G1124" s="28"/>
      <c r="H1124" s="28"/>
      <c r="I1124" s="28"/>
      <c r="J1124" s="28"/>
      <c r="K1124" s="28"/>
      <c r="L1124" s="28"/>
      <c r="M1124" s="361">
        <f>+M1053</f>
        <v>11060.962985</v>
      </c>
      <c r="N1124" s="28"/>
      <c r="O1124" s="28" t="s">
        <v>1</v>
      </c>
      <c r="P1124" s="2011"/>
      <c r="Q1124" s="361">
        <f>+Q1053</f>
        <v>0</v>
      </c>
      <c r="R1124" s="30" t="s">
        <v>1</v>
      </c>
      <c r="S1124" s="30" t="s">
        <v>1</v>
      </c>
    </row>
    <row r="1125" spans="1:20">
      <c r="A1125" s="28"/>
      <c r="B1125" s="28"/>
      <c r="C1125" s="28" t="s">
        <v>629</v>
      </c>
      <c r="D1125" s="2375" t="s">
        <v>630</v>
      </c>
      <c r="E1125" s="2375"/>
      <c r="F1125" s="28" t="s">
        <v>4309</v>
      </c>
      <c r="G1125" s="28"/>
      <c r="H1125" s="28"/>
      <c r="I1125" s="28"/>
      <c r="J1125" s="28"/>
      <c r="K1125" s="28"/>
      <c r="L1125" s="28"/>
      <c r="M1125" s="361">
        <f>+M1120</f>
        <v>3604.8784464413498</v>
      </c>
      <c r="N1125" s="28"/>
      <c r="O1125" s="28" t="s">
        <v>1</v>
      </c>
      <c r="P1125" s="2011"/>
      <c r="Q1125" s="398">
        <f>+Q1120</f>
        <v>0</v>
      </c>
      <c r="R1125" s="30" t="s">
        <v>1</v>
      </c>
      <c r="S1125" s="30" t="s">
        <v>1</v>
      </c>
    </row>
    <row r="1126" spans="1:20">
      <c r="A1126" s="28"/>
      <c r="B1126" s="28"/>
      <c r="C1126" s="28"/>
      <c r="D1126" s="2375"/>
      <c r="E1126" s="2375"/>
      <c r="F1126" s="28"/>
      <c r="G1126" s="28"/>
      <c r="H1126" s="28"/>
      <c r="I1126" s="28"/>
      <c r="J1126" s="28"/>
      <c r="K1126" s="28"/>
      <c r="L1126" s="28"/>
      <c r="M1126" s="28"/>
      <c r="N1126" s="28"/>
      <c r="O1126" s="28" t="s">
        <v>1</v>
      </c>
      <c r="P1126" s="2011"/>
      <c r="Q1126" s="2040"/>
      <c r="R1126" s="30" t="s">
        <v>1</v>
      </c>
      <c r="S1126" s="30" t="s">
        <v>1</v>
      </c>
    </row>
    <row r="1127" spans="1:20" ht="15.75" thickBot="1">
      <c r="A1127" s="28"/>
      <c r="B1127" s="28"/>
      <c r="C1127" s="28"/>
      <c r="D1127" s="2375"/>
      <c r="E1127" s="2375"/>
      <c r="F1127" s="28"/>
      <c r="G1127" s="28"/>
      <c r="H1127" s="28"/>
      <c r="I1127" s="28"/>
      <c r="J1127" s="28"/>
      <c r="K1127" s="28"/>
      <c r="L1127" s="28"/>
      <c r="M1127" s="28"/>
      <c r="N1127" s="28"/>
      <c r="O1127" s="28" t="s">
        <v>1</v>
      </c>
      <c r="P1127" s="2011"/>
      <c r="Q1127" s="2040"/>
      <c r="R1127" s="30" t="s">
        <v>1</v>
      </c>
      <c r="S1127" s="30" t="s">
        <v>1</v>
      </c>
    </row>
    <row r="1128" spans="1:20" ht="15" customHeight="1" thickBot="1">
      <c r="A1128" s="17" t="s">
        <v>50</v>
      </c>
      <c r="B1128" s="17"/>
      <c r="C1128" s="17" t="s">
        <v>631</v>
      </c>
      <c r="D1128" s="2376" t="s">
        <v>1</v>
      </c>
      <c r="E1128" s="2376"/>
      <c r="F1128" s="1771" t="s">
        <v>4310</v>
      </c>
      <c r="G1128" s="18" t="s">
        <v>1</v>
      </c>
      <c r="H1128" s="18" t="s">
        <v>1</v>
      </c>
      <c r="I1128" s="18" t="s">
        <v>1</v>
      </c>
      <c r="J1128" s="18"/>
      <c r="K1128" s="176" t="s">
        <v>230</v>
      </c>
      <c r="L1128" s="82" t="s">
        <v>98</v>
      </c>
      <c r="M1128" s="342">
        <f>IF(M1124+M1125&lt;0,0,M1124+M1125)+M1050</f>
        <v>14665.841431441349</v>
      </c>
      <c r="N1128" s="18" t="s">
        <v>1</v>
      </c>
      <c r="O1128" s="176" t="s">
        <v>230</v>
      </c>
      <c r="P1128" s="2006" t="s">
        <v>98</v>
      </c>
      <c r="Q1128" s="342">
        <f>IF(F69="NO",0,IF(Q1124+Q1125&lt;0,0,Q1124+Q1125))+Q1050</f>
        <v>0</v>
      </c>
      <c r="R1128" s="2393"/>
      <c r="S1128" s="2381"/>
      <c r="T1128" s="34"/>
    </row>
    <row r="1129" spans="1:20" ht="15" customHeight="1">
      <c r="A1129" s="33"/>
      <c r="B1129" s="33"/>
      <c r="C1129" s="33"/>
      <c r="D1129" s="2377"/>
      <c r="E1129" s="2377"/>
      <c r="F1129" s="33"/>
      <c r="G1129" s="33"/>
      <c r="H1129" s="33"/>
      <c r="I1129" s="33"/>
      <c r="J1129" s="33"/>
      <c r="K1129" s="33"/>
      <c r="L1129" s="33"/>
      <c r="M1129" s="33"/>
      <c r="N1129" s="33"/>
      <c r="O1129" s="33" t="s">
        <v>1</v>
      </c>
      <c r="P1129" s="2013"/>
      <c r="Q1129" s="1031"/>
      <c r="R1129" s="131"/>
      <c r="S1129" s="131"/>
      <c r="T1129" s="34"/>
    </row>
    <row r="1130" spans="1:20" ht="15" customHeight="1">
      <c r="A1130" s="33" t="s">
        <v>632</v>
      </c>
      <c r="B1130" s="33"/>
      <c r="C1130" s="33"/>
      <c r="D1130" s="2375"/>
      <c r="E1130" s="2375"/>
      <c r="F1130" s="28"/>
      <c r="G1130" s="28"/>
      <c r="H1130" s="28"/>
      <c r="I1130" s="28"/>
      <c r="J1130" s="28"/>
      <c r="K1130" s="28"/>
      <c r="L1130" s="28"/>
      <c r="M1130" s="28"/>
      <c r="N1130" s="28"/>
      <c r="O1130" s="28" t="s">
        <v>1</v>
      </c>
      <c r="P1130" s="2011"/>
      <c r="Q1130" s="1031" t="s">
        <v>1</v>
      </c>
      <c r="R1130" s="30" t="s">
        <v>1</v>
      </c>
      <c r="S1130" s="30" t="s">
        <v>1</v>
      </c>
    </row>
    <row r="1131" spans="1:20" ht="15" customHeight="1">
      <c r="A1131" s="33"/>
      <c r="B1131" s="33"/>
      <c r="C1131" s="33"/>
      <c r="D1131" s="2377"/>
      <c r="E1131" s="2377"/>
      <c r="F1131" s="33"/>
      <c r="G1131" s="33"/>
      <c r="H1131" s="33"/>
      <c r="I1131" s="33"/>
      <c r="J1131" s="33"/>
      <c r="K1131" s="33"/>
      <c r="L1131" s="33"/>
      <c r="M1131" s="33"/>
      <c r="N1131" s="33"/>
      <c r="O1131" s="33" t="s">
        <v>1</v>
      </c>
      <c r="P1131" s="2013"/>
      <c r="Q1131" s="1031" t="s">
        <v>1</v>
      </c>
      <c r="R1131" s="30" t="s">
        <v>1</v>
      </c>
      <c r="S1131" s="30" t="s">
        <v>1</v>
      </c>
    </row>
    <row r="1132" spans="1:20">
      <c r="A1132" s="29" t="s">
        <v>4314</v>
      </c>
      <c r="B1132" s="28"/>
      <c r="C1132" s="2295" t="s">
        <v>4313</v>
      </c>
      <c r="D1132" s="2296"/>
      <c r="E1132" s="2296"/>
      <c r="F1132" s="29" t="s">
        <v>4315</v>
      </c>
      <c r="G1132" s="28"/>
      <c r="H1132" s="28"/>
      <c r="I1132" s="28"/>
      <c r="J1132" s="28"/>
      <c r="K1132" s="28"/>
      <c r="L1132" s="28"/>
      <c r="M1132" s="28"/>
      <c r="N1132" s="28"/>
      <c r="O1132" s="28" t="s">
        <v>1</v>
      </c>
      <c r="P1132" s="2011"/>
      <c r="Q1132" s="1031" t="s">
        <v>1</v>
      </c>
      <c r="R1132" s="30" t="s">
        <v>1</v>
      </c>
      <c r="S1132" s="30" t="s">
        <v>1</v>
      </c>
    </row>
    <row r="1133" spans="1:20">
      <c r="A1133" s="29"/>
      <c r="B1133" s="28"/>
      <c r="C1133" s="28"/>
      <c r="D1133" s="28"/>
      <c r="E1133" s="28"/>
      <c r="F1133" s="28"/>
      <c r="G1133" s="28"/>
      <c r="H1133" s="28"/>
      <c r="I1133" s="28"/>
      <c r="J1133" s="28"/>
      <c r="K1133" s="75" t="s">
        <v>87</v>
      </c>
      <c r="L1133" s="75" t="s">
        <v>87</v>
      </c>
      <c r="M1133" s="2127">
        <f>IFERROR(Voorafbetalingen!C58,0)</f>
        <v>0</v>
      </c>
      <c r="N1133" s="75" t="s">
        <v>1</v>
      </c>
      <c r="O1133" s="75" t="s">
        <v>87</v>
      </c>
      <c r="P1133" s="331" t="s">
        <v>87</v>
      </c>
      <c r="Q1133" s="2041">
        <f>IFERROR(Voorafbetalingen!E58,0)</f>
        <v>0</v>
      </c>
      <c r="R1133" s="30"/>
      <c r="S1133" s="30"/>
    </row>
    <row r="1134" spans="1:20">
      <c r="A1134" s="29" t="s">
        <v>633</v>
      </c>
      <c r="B1134" s="28"/>
      <c r="C1134" s="28"/>
      <c r="D1134" s="2375"/>
      <c r="E1134" s="2375"/>
      <c r="F1134" s="28"/>
      <c r="G1134" s="28"/>
      <c r="H1134" s="28"/>
      <c r="I1134" s="28"/>
      <c r="J1134" s="28"/>
      <c r="K1134" s="15" t="s">
        <v>1</v>
      </c>
      <c r="L1134" s="15" t="s">
        <v>1</v>
      </c>
      <c r="M1134" s="397" t="s">
        <v>1</v>
      </c>
      <c r="N1134" s="15" t="s">
        <v>1</v>
      </c>
      <c r="O1134" s="15" t="s">
        <v>1</v>
      </c>
      <c r="P1134" s="721" t="s">
        <v>1</v>
      </c>
      <c r="Q1134" s="2042"/>
      <c r="R1134" s="30" t="s">
        <v>1</v>
      </c>
      <c r="S1134" s="30" t="s">
        <v>1</v>
      </c>
    </row>
    <row r="1135" spans="1:20">
      <c r="A1135" s="29"/>
      <c r="B1135" s="29" t="s">
        <v>634</v>
      </c>
      <c r="C1135" s="28"/>
      <c r="D1135" s="29" t="s">
        <v>4317</v>
      </c>
      <c r="E1135" s="28"/>
      <c r="F1135" s="29" t="s">
        <v>4324</v>
      </c>
      <c r="G1135" s="28"/>
      <c r="H1135" s="28"/>
      <c r="I1135" s="28"/>
      <c r="J1135" s="28"/>
      <c r="K1135" s="492">
        <v>1328</v>
      </c>
      <c r="L1135" s="286">
        <v>0</v>
      </c>
      <c r="M1135" s="1028">
        <f>'VAK X (Jill)'!D54</f>
        <v>0</v>
      </c>
      <c r="N1135" s="75" t="s">
        <v>1</v>
      </c>
      <c r="O1135" s="492">
        <v>2328</v>
      </c>
      <c r="P1135" s="286">
        <v>0</v>
      </c>
      <c r="Q1135" s="157">
        <f>'VAK X (Jill)'!D120</f>
        <v>0</v>
      </c>
      <c r="R1135" s="30" t="s">
        <v>84</v>
      </c>
      <c r="S1135" s="30"/>
    </row>
    <row r="1136" spans="1:20">
      <c r="A1136" s="29"/>
      <c r="B1136" s="29" t="s">
        <v>635</v>
      </c>
      <c r="C1136" s="28"/>
      <c r="D1136" s="29" t="s">
        <v>4316</v>
      </c>
      <c r="E1136" s="28"/>
      <c r="F1136" s="29" t="s">
        <v>4323</v>
      </c>
      <c r="G1136" s="28"/>
      <c r="H1136" s="28"/>
      <c r="I1136" s="28"/>
      <c r="J1136" s="28"/>
      <c r="K1136" s="492">
        <v>1366</v>
      </c>
      <c r="L1136" s="286">
        <v>0</v>
      </c>
      <c r="M1136" s="1028">
        <f>'VAK X (Jill)'!D48</f>
        <v>0</v>
      </c>
      <c r="N1136" s="75"/>
      <c r="O1136" s="492">
        <v>2366</v>
      </c>
      <c r="P1136" s="286">
        <v>0</v>
      </c>
      <c r="Q1136" s="157">
        <f>'VAK X (Jill)'!D114</f>
        <v>0</v>
      </c>
      <c r="R1136" s="30"/>
      <c r="S1136" s="30"/>
    </row>
    <row r="1137" spans="1:19">
      <c r="A1137" s="29"/>
      <c r="B1137" s="29" t="s">
        <v>636</v>
      </c>
      <c r="C1137" s="28"/>
      <c r="D1137" s="29" t="s">
        <v>4318</v>
      </c>
      <c r="E1137" s="28"/>
      <c r="F1137" s="29" t="s">
        <v>4325</v>
      </c>
      <c r="G1137" s="28"/>
      <c r="H1137" s="28"/>
      <c r="I1137" s="28"/>
      <c r="J1137" s="28"/>
      <c r="K1137" s="492">
        <v>1343</v>
      </c>
      <c r="L1137" s="286">
        <v>0</v>
      </c>
      <c r="M1137" s="1028">
        <f>'VAK X (Jill)'!D57</f>
        <v>0</v>
      </c>
      <c r="N1137" s="75" t="s">
        <v>1</v>
      </c>
      <c r="O1137" s="492">
        <v>2343</v>
      </c>
      <c r="P1137" s="286">
        <v>0</v>
      </c>
      <c r="Q1137" s="157">
        <f>'VAK X (Jill)'!D123</f>
        <v>0</v>
      </c>
      <c r="R1137" s="30"/>
      <c r="S1137" s="30"/>
    </row>
    <row r="1138" spans="1:19" ht="57.75">
      <c r="A1138" s="29"/>
      <c r="B1138" s="482" t="s">
        <v>637</v>
      </c>
      <c r="C1138" s="28"/>
      <c r="D1138" s="29" t="s">
        <v>4319</v>
      </c>
      <c r="E1138" s="28"/>
      <c r="F1138" s="29" t="s">
        <v>4326</v>
      </c>
      <c r="G1138" s="28"/>
      <c r="H1138" s="28"/>
      <c r="I1138" s="28"/>
      <c r="J1138" s="28"/>
      <c r="K1138" s="492">
        <v>1377</v>
      </c>
      <c r="L1138" s="286">
        <v>0</v>
      </c>
      <c r="M1138" s="1028">
        <f>'VAK X (Jill)'!D60</f>
        <v>0</v>
      </c>
      <c r="N1138" s="75" t="s">
        <v>1</v>
      </c>
      <c r="O1138" s="492">
        <v>2377</v>
      </c>
      <c r="P1138" s="286">
        <v>0</v>
      </c>
      <c r="Q1138" s="157">
        <f>'VAK X (Jill)'!D126</f>
        <v>0</v>
      </c>
      <c r="R1138" s="30"/>
      <c r="S1138" s="30"/>
    </row>
    <row r="1139" spans="1:19">
      <c r="A1139" s="29"/>
      <c r="B1139" s="29" t="s">
        <v>638</v>
      </c>
      <c r="C1139" s="28"/>
      <c r="D1139" s="29" t="s">
        <v>4320</v>
      </c>
      <c r="E1139" s="28"/>
      <c r="F1139" s="29" t="s">
        <v>4327</v>
      </c>
      <c r="G1139" s="28"/>
      <c r="H1139" s="28"/>
      <c r="I1139" s="28"/>
      <c r="J1139" s="28"/>
      <c r="K1139" s="492">
        <v>1376</v>
      </c>
      <c r="L1139" s="286">
        <v>0</v>
      </c>
      <c r="M1139" s="1028">
        <f>'VAK X (Jill)'!D73</f>
        <v>0</v>
      </c>
      <c r="N1139" s="75" t="s">
        <v>1</v>
      </c>
      <c r="O1139" s="492">
        <v>2376</v>
      </c>
      <c r="P1139" s="286">
        <v>0</v>
      </c>
      <c r="Q1139" s="157">
        <f>'VAK X (Jill)'!D136</f>
        <v>0</v>
      </c>
      <c r="R1139" s="30"/>
      <c r="S1139" s="30"/>
    </row>
    <row r="1140" spans="1:19">
      <c r="A1140" s="29"/>
      <c r="B1140" s="28"/>
      <c r="C1140" s="28"/>
      <c r="D1140" s="28"/>
      <c r="E1140" s="28"/>
      <c r="F1140" s="28"/>
      <c r="G1140" s="28"/>
      <c r="H1140" s="28"/>
      <c r="I1140" s="28"/>
      <c r="J1140" s="28"/>
      <c r="K1140" s="28"/>
      <c r="L1140" s="258"/>
      <c r="M1140" s="259"/>
      <c r="N1140" s="75"/>
      <c r="O1140" s="28"/>
      <c r="P1140" s="278"/>
      <c r="Q1140" s="157"/>
      <c r="R1140" s="30"/>
      <c r="S1140" s="30"/>
    </row>
    <row r="1141" spans="1:19">
      <c r="A1141" s="29" t="s">
        <v>639</v>
      </c>
      <c r="B1141" s="28"/>
      <c r="C1141" s="28"/>
      <c r="D1141" s="2375"/>
      <c r="E1141" s="2375"/>
      <c r="F1141" s="28"/>
      <c r="G1141" s="28"/>
      <c r="H1141" s="28"/>
      <c r="I1141" s="28"/>
      <c r="J1141" s="28"/>
      <c r="K1141" s="15" t="s">
        <v>1</v>
      </c>
      <c r="L1141" s="15" t="s">
        <v>1</v>
      </c>
      <c r="M1141" s="15" t="s">
        <v>1</v>
      </c>
      <c r="N1141" s="15" t="s">
        <v>1</v>
      </c>
      <c r="O1141" s="15" t="s">
        <v>1</v>
      </c>
      <c r="P1141" s="721" t="s">
        <v>1</v>
      </c>
      <c r="Q1141" s="1031" t="s">
        <v>1</v>
      </c>
      <c r="R1141" s="30" t="s">
        <v>1</v>
      </c>
      <c r="S1141" s="30" t="s">
        <v>1</v>
      </c>
    </row>
    <row r="1142" spans="1:19">
      <c r="A1142" s="29"/>
      <c r="B1142" s="29" t="s">
        <v>640</v>
      </c>
      <c r="C1142" s="28"/>
      <c r="D1142" s="29" t="s">
        <v>4321</v>
      </c>
      <c r="E1142" s="28"/>
      <c r="F1142" s="29" t="s">
        <v>4328</v>
      </c>
      <c r="G1142" s="28"/>
      <c r="H1142" s="28"/>
      <c r="I1142" s="28"/>
      <c r="J1142" s="28"/>
      <c r="K1142" s="75" t="s">
        <v>87</v>
      </c>
      <c r="L1142" s="75" t="s">
        <v>87</v>
      </c>
      <c r="M1142" s="2188">
        <f>Voorafbetalingen!G89</f>
        <v>477.49809599999998</v>
      </c>
      <c r="N1142" s="75" t="s">
        <v>1</v>
      </c>
      <c r="O1142" s="75" t="s">
        <v>87</v>
      </c>
      <c r="P1142" s="331" t="s">
        <v>87</v>
      </c>
      <c r="Q1142" s="2041">
        <f>Voorafbetalingen!H97</f>
        <v>0</v>
      </c>
      <c r="R1142" s="30"/>
      <c r="S1142" s="30"/>
    </row>
    <row r="1143" spans="1:19">
      <c r="A1143" s="29"/>
      <c r="B1143" s="28"/>
      <c r="C1143" s="28"/>
      <c r="D1143" s="28"/>
      <c r="E1143" s="28"/>
      <c r="F1143" s="28"/>
      <c r="G1143" s="28"/>
      <c r="H1143" s="28"/>
      <c r="I1143" s="28"/>
      <c r="J1143" s="28"/>
      <c r="K1143" s="75"/>
      <c r="L1143" s="75"/>
      <c r="M1143" s="399"/>
      <c r="N1143" s="75"/>
      <c r="O1143" s="75"/>
      <c r="P1143" s="331"/>
      <c r="Q1143" s="2041"/>
      <c r="R1143" s="30"/>
      <c r="S1143" s="30"/>
    </row>
    <row r="1144" spans="1:19">
      <c r="A1144" s="29"/>
      <c r="B1144" s="29" t="s">
        <v>641</v>
      </c>
      <c r="C1144" s="28"/>
      <c r="D1144" s="29" t="s">
        <v>4322</v>
      </c>
      <c r="E1144" s="28"/>
      <c r="F1144" s="29" t="s">
        <v>4329</v>
      </c>
      <c r="G1144" s="28"/>
      <c r="H1144" s="28"/>
      <c r="I1144" s="28"/>
      <c r="J1144" s="28"/>
      <c r="K1144" s="1325">
        <v>1757</v>
      </c>
      <c r="L1144" s="286">
        <v>0</v>
      </c>
      <c r="M1144" s="334">
        <f>'VAK XIX (Jill)'!D5</f>
        <v>0</v>
      </c>
      <c r="N1144" s="15" t="s">
        <v>1</v>
      </c>
      <c r="O1144" s="1325">
        <v>2757</v>
      </c>
      <c r="P1144" s="286">
        <v>0</v>
      </c>
      <c r="Q1144" s="1277">
        <f>'VAK XIX (Jill)'!D13</f>
        <v>0</v>
      </c>
      <c r="R1144" s="30"/>
      <c r="S1144" s="30"/>
    </row>
    <row r="1145" spans="1:19">
      <c r="A1145" s="29"/>
      <c r="B1145" s="483" t="s">
        <v>642</v>
      </c>
      <c r="C1145" s="28"/>
      <c r="D1145" s="28"/>
      <c r="E1145" s="28"/>
      <c r="F1145" s="28"/>
      <c r="G1145" s="28"/>
      <c r="H1145" s="28"/>
      <c r="I1145" s="28"/>
      <c r="J1145" s="28"/>
      <c r="K1145" s="492" t="s">
        <v>643</v>
      </c>
      <c r="L1145" s="286">
        <v>0</v>
      </c>
      <c r="M1145" s="334">
        <f>-L1145*100/70*15%</f>
        <v>0</v>
      </c>
      <c r="N1145" s="15"/>
      <c r="O1145" s="492" t="s">
        <v>644</v>
      </c>
      <c r="P1145" s="286"/>
      <c r="Q1145" s="1269">
        <f>-P1145*100/70*15%</f>
        <v>0</v>
      </c>
      <c r="R1145" s="30"/>
      <c r="S1145" s="30"/>
    </row>
    <row r="1146" spans="1:19">
      <c r="A1146" s="29"/>
      <c r="B1146" s="483" t="s">
        <v>645</v>
      </c>
      <c r="C1146" s="28"/>
      <c r="D1146" s="28"/>
      <c r="E1146" s="28"/>
      <c r="F1146" s="28"/>
      <c r="G1146" s="28"/>
      <c r="H1146" s="28"/>
      <c r="I1146" s="28"/>
      <c r="J1146" s="28"/>
      <c r="K1146" s="492" t="s">
        <v>646</v>
      </c>
      <c r="L1146" s="286">
        <v>0</v>
      </c>
      <c r="M1146" s="334">
        <f>L1146*-0.15</f>
        <v>0</v>
      </c>
      <c r="N1146" s="15"/>
      <c r="O1146" s="492" t="s">
        <v>647</v>
      </c>
      <c r="P1146" s="286"/>
      <c r="Q1146" s="157">
        <f>P1145*-0.15</f>
        <v>0</v>
      </c>
      <c r="R1146" s="30"/>
      <c r="S1146" s="30"/>
    </row>
    <row r="1147" spans="1:19">
      <c r="A1147" s="29"/>
      <c r="B1147" s="28"/>
      <c r="C1147" s="28"/>
      <c r="D1147" s="28"/>
      <c r="E1147" s="28"/>
      <c r="F1147" s="28"/>
      <c r="G1147" s="28"/>
      <c r="H1147" s="28"/>
      <c r="I1147" s="28"/>
      <c r="J1147" s="28"/>
      <c r="K1147" s="333"/>
      <c r="L1147" s="333"/>
      <c r="M1147" s="15"/>
      <c r="N1147" s="15"/>
      <c r="O1147" s="75"/>
      <c r="P1147" s="331"/>
      <c r="Q1147" s="1031"/>
      <c r="R1147" s="30"/>
      <c r="S1147" s="30"/>
    </row>
    <row r="1148" spans="1:19" ht="15.75" thickBot="1">
      <c r="A1148" s="28"/>
      <c r="B1148" s="28"/>
      <c r="C1148" s="28"/>
      <c r="D1148" s="2375"/>
      <c r="E1148" s="2375"/>
      <c r="F1148" s="28"/>
      <c r="G1148" s="28"/>
      <c r="H1148" s="28"/>
      <c r="I1148" s="28"/>
      <c r="J1148" s="28"/>
      <c r="K1148" s="28"/>
      <c r="L1148" s="28"/>
      <c r="M1148" s="28"/>
      <c r="N1148" s="28"/>
      <c r="O1148" s="28" t="s">
        <v>1</v>
      </c>
      <c r="P1148" s="2011"/>
      <c r="Q1148" s="1031" t="s">
        <v>1</v>
      </c>
      <c r="R1148" s="30" t="s">
        <v>1</v>
      </c>
      <c r="S1148" s="30" t="s">
        <v>1</v>
      </c>
    </row>
    <row r="1149" spans="1:19" ht="15" customHeight="1" thickBot="1">
      <c r="A1149" s="17" t="s">
        <v>648</v>
      </c>
      <c r="B1149" s="17"/>
      <c r="C1149" s="17" t="s">
        <v>4330</v>
      </c>
      <c r="D1149" s="2376" t="s">
        <v>1</v>
      </c>
      <c r="E1149" s="2376"/>
      <c r="F1149" s="1771" t="s">
        <v>4331</v>
      </c>
      <c r="G1149" s="18" t="s">
        <v>1</v>
      </c>
      <c r="H1149" s="18" t="s">
        <v>1</v>
      </c>
      <c r="I1149" s="18" t="s">
        <v>1</v>
      </c>
      <c r="J1149" s="18"/>
      <c r="K1149" s="176" t="s">
        <v>230</v>
      </c>
      <c r="L1149" s="82" t="s">
        <v>98</v>
      </c>
      <c r="M1149" s="342">
        <f>M1128+M1133+SUM(M1135:M1139)+M1142+M1145+M1146</f>
        <v>15143.339527441349</v>
      </c>
      <c r="N1149" s="18" t="s">
        <v>1</v>
      </c>
      <c r="O1149" s="176" t="s">
        <v>230</v>
      </c>
      <c r="P1149" s="2006" t="s">
        <v>98</v>
      </c>
      <c r="Q1149" s="364">
        <f>IF(F69="NO",0,Q1128+Q1133+SUM(Q1135:Q1139)+Q1142+Q1145+Q1146)</f>
        <v>0</v>
      </c>
      <c r="R1149" s="30" t="s">
        <v>1</v>
      </c>
      <c r="S1149" s="30" t="s">
        <v>1</v>
      </c>
    </row>
    <row r="1150" spans="1:19">
      <c r="A1150" s="28"/>
      <c r="B1150" s="28"/>
      <c r="C1150" s="28"/>
      <c r="D1150" s="2375"/>
      <c r="E1150" s="2375"/>
      <c r="F1150" s="28"/>
      <c r="G1150" s="28"/>
      <c r="H1150" s="28"/>
      <c r="I1150" s="28"/>
      <c r="J1150" s="28"/>
      <c r="K1150" s="28"/>
      <c r="L1150" s="28"/>
      <c r="M1150" s="28"/>
      <c r="N1150" s="28"/>
      <c r="O1150" s="28" t="s">
        <v>1</v>
      </c>
      <c r="P1150" s="2011"/>
      <c r="Q1150" s="1031" t="s">
        <v>1</v>
      </c>
      <c r="R1150" s="30"/>
      <c r="S1150" s="30" t="s">
        <v>1</v>
      </c>
    </row>
    <row r="1151" spans="1:19">
      <c r="A1151" s="28"/>
      <c r="B1151" s="28"/>
      <c r="C1151" s="28"/>
      <c r="D1151" s="28"/>
      <c r="E1151" s="28"/>
      <c r="F1151" s="28"/>
      <c r="G1151" s="28"/>
      <c r="H1151" s="28"/>
      <c r="I1151" s="28"/>
      <c r="J1151" s="28"/>
      <c r="K1151" s="28"/>
      <c r="L1151" s="28"/>
      <c r="M1151" s="28"/>
      <c r="N1151" s="28"/>
      <c r="O1151" s="28"/>
      <c r="P1151" s="2011"/>
      <c r="Q1151" s="1031"/>
      <c r="R1151" s="30"/>
      <c r="S1151" s="30"/>
    </row>
    <row r="1152" spans="1:19" ht="32.25" customHeight="1">
      <c r="A1152" s="2402" t="s">
        <v>649</v>
      </c>
      <c r="B1152" s="2403"/>
      <c r="C1152" s="2403"/>
      <c r="D1152" s="2403"/>
      <c r="E1152" s="2403"/>
      <c r="F1152" s="2403"/>
      <c r="G1152" s="2403"/>
      <c r="H1152" s="2403"/>
      <c r="I1152" s="2403"/>
      <c r="J1152" s="28"/>
      <c r="K1152" s="10"/>
      <c r="L1152" s="28"/>
      <c r="M1152" s="28"/>
      <c r="N1152" s="28"/>
      <c r="O1152" s="10"/>
      <c r="P1152" s="195"/>
      <c r="Q1152" s="1031" t="s">
        <v>1</v>
      </c>
      <c r="R1152" s="30" t="s">
        <v>1</v>
      </c>
      <c r="S1152" s="30" t="s">
        <v>1</v>
      </c>
    </row>
    <row r="1153" spans="1:19">
      <c r="A1153" s="2402"/>
      <c r="B1153" s="2403"/>
      <c r="C1153" s="2403"/>
      <c r="D1153" s="2403"/>
      <c r="E1153" s="2403"/>
      <c r="F1153" s="2403"/>
      <c r="G1153" s="2403"/>
      <c r="H1153" s="2403"/>
      <c r="I1153" s="2403"/>
      <c r="J1153" s="28"/>
      <c r="K1153" s="28"/>
      <c r="L1153" s="28"/>
      <c r="M1153" s="28"/>
      <c r="N1153" s="28"/>
      <c r="O1153" s="28"/>
      <c r="P1153" s="195"/>
      <c r="Q1153" s="1031"/>
      <c r="R1153" s="30"/>
      <c r="S1153" s="30"/>
    </row>
    <row r="1154" spans="1:19" ht="29.25">
      <c r="A1154" s="479"/>
      <c r="B1154" s="749" t="s">
        <v>650</v>
      </c>
      <c r="C1154" s="480"/>
      <c r="D1154" s="479" t="s">
        <v>4332</v>
      </c>
      <c r="E1154" s="480"/>
      <c r="F1154" s="479" t="s">
        <v>4344</v>
      </c>
      <c r="G1154" s="480"/>
      <c r="H1154" s="480"/>
      <c r="I1154" s="480"/>
      <c r="J1154" s="28"/>
      <c r="K1154" s="28"/>
      <c r="L1154" s="2322">
        <f>IFERROR(IF(F578="YES",-F580,0),0)</f>
        <v>0</v>
      </c>
      <c r="M1154" s="2323"/>
      <c r="N1154" s="28"/>
      <c r="O1154" s="28"/>
      <c r="P1154" s="2324">
        <f>IF(H578="YES",-H580,0)</f>
        <v>0</v>
      </c>
      <c r="Q1154" s="2325"/>
      <c r="R1154" s="30"/>
      <c r="S1154" s="30"/>
    </row>
    <row r="1155" spans="1:19" ht="29.25">
      <c r="A1155" s="479"/>
      <c r="B1155" s="749" t="s">
        <v>651</v>
      </c>
      <c r="C1155" s="480"/>
      <c r="D1155" s="480" t="s">
        <v>4333</v>
      </c>
      <c r="E1155" s="480"/>
      <c r="F1155" s="479" t="s">
        <v>4343</v>
      </c>
      <c r="G1155" s="480"/>
      <c r="H1155" s="480"/>
      <c r="I1155" s="480"/>
      <c r="J1155" s="28"/>
      <c r="K1155" s="28"/>
      <c r="L1155" s="2317">
        <f>IF(M1149=0,-L1023*45%,0)</f>
        <v>0</v>
      </c>
      <c r="M1155" s="2326"/>
      <c r="N1155" s="28"/>
      <c r="O1155" s="28"/>
      <c r="P1155" s="2317">
        <f>IF(Q1149=0,-P1023*45%,0)</f>
        <v>0</v>
      </c>
      <c r="Q1155" s="2321"/>
      <c r="R1155" s="30"/>
      <c r="S1155" s="30"/>
    </row>
    <row r="1156" spans="1:19" ht="29.25">
      <c r="A1156" s="479"/>
      <c r="B1156" s="749" t="s">
        <v>652</v>
      </c>
      <c r="C1156" s="480"/>
      <c r="D1156" s="479" t="s">
        <v>4335</v>
      </c>
      <c r="E1156" s="480"/>
      <c r="F1156" s="479" t="s">
        <v>4345</v>
      </c>
      <c r="G1156" s="480"/>
      <c r="H1156" s="480"/>
      <c r="I1156" s="480"/>
      <c r="J1156" s="28"/>
      <c r="K1156" s="28"/>
      <c r="L1156" s="2317">
        <f>IF(AND(L301=0,L323=0),-MIN((L301+L323)*33.14%,920),0)</f>
        <v>0</v>
      </c>
      <c r="M1156" s="2317"/>
      <c r="N1156" s="28"/>
      <c r="O1156" s="28"/>
      <c r="P1156" s="2317">
        <f>IF(AND(P301=0,P323=0),-MIN((P301+P323)*33.14%,920),0)</f>
        <v>0</v>
      </c>
      <c r="Q1156" s="2320"/>
      <c r="R1156" s="30"/>
      <c r="S1156" s="30"/>
    </row>
    <row r="1157" spans="1:19" ht="43.5">
      <c r="A1157" s="479"/>
      <c r="B1157" s="749" t="s">
        <v>653</v>
      </c>
      <c r="C1157" s="480"/>
      <c r="D1157" s="479" t="s">
        <v>4334</v>
      </c>
      <c r="E1157" s="480"/>
      <c r="F1157" s="479" t="s">
        <v>4346</v>
      </c>
      <c r="G1157" s="480"/>
      <c r="H1157" s="480"/>
      <c r="I1157" s="480"/>
      <c r="J1157" s="28"/>
      <c r="K1157" s="28"/>
      <c r="L1157" s="2317">
        <f>IFERROR(-'BK laag act ink'!L77,0)</f>
        <v>0</v>
      </c>
      <c r="M1157" s="2317"/>
      <c r="N1157" s="28"/>
      <c r="O1157" s="28"/>
      <c r="P1157" s="2317"/>
      <c r="Q1157" s="2321"/>
      <c r="R1157" s="30"/>
      <c r="S1157" s="30"/>
    </row>
    <row r="1158" spans="1:19" ht="43.5">
      <c r="A1158" s="479"/>
      <c r="B1158" s="749" t="s">
        <v>654</v>
      </c>
      <c r="C1158" s="480"/>
      <c r="D1158" s="479" t="s">
        <v>4336</v>
      </c>
      <c r="E1158" s="480"/>
      <c r="F1158" s="479" t="s">
        <v>4347</v>
      </c>
      <c r="G1158" s="480"/>
      <c r="H1158" s="480"/>
      <c r="I1158" s="480"/>
      <c r="J1158" s="28"/>
      <c r="K1158" s="1325">
        <v>1759</v>
      </c>
      <c r="L1158" s="1328">
        <v>0</v>
      </c>
      <c r="M1158" s="740">
        <f>'VAK XIX (Jill)'!D7</f>
        <v>0</v>
      </c>
      <c r="N1158" s="28"/>
      <c r="O1158" s="1325">
        <v>2759</v>
      </c>
      <c r="P1158" s="1328">
        <v>0</v>
      </c>
      <c r="Q1158" s="741">
        <f>'VAK XIX (Jill)'!D15</f>
        <v>0</v>
      </c>
      <c r="R1158" s="30"/>
      <c r="S1158" s="30"/>
    </row>
    <row r="1159" spans="1:19" ht="29.25">
      <c r="A1159" s="479"/>
      <c r="B1159" s="749" t="s">
        <v>655</v>
      </c>
      <c r="C1159" s="480"/>
      <c r="D1159" s="479" t="s">
        <v>4337</v>
      </c>
      <c r="E1159" s="480"/>
      <c r="F1159" s="479" t="s">
        <v>2672</v>
      </c>
      <c r="G1159" s="480"/>
      <c r="H1159" s="480"/>
      <c r="I1159" s="480"/>
      <c r="J1159" s="28"/>
      <c r="K1159" s="1324">
        <v>3393</v>
      </c>
      <c r="L1159" s="1328"/>
      <c r="M1159" s="740">
        <f>L1159*-30%</f>
        <v>0</v>
      </c>
      <c r="N1159" s="28"/>
      <c r="O1159" s="1324">
        <v>4393</v>
      </c>
      <c r="P1159" s="1328">
        <v>0</v>
      </c>
      <c r="Q1159" s="741">
        <f>P1159*-30%</f>
        <v>0</v>
      </c>
      <c r="R1159" s="30"/>
      <c r="S1159" s="30"/>
    </row>
    <row r="1160" spans="1:19">
      <c r="A1160" s="479"/>
      <c r="B1160" s="749"/>
      <c r="C1160" s="480"/>
      <c r="D1160" s="480"/>
      <c r="E1160" s="480"/>
      <c r="F1160" s="480"/>
      <c r="G1160" s="480"/>
      <c r="H1160" s="480"/>
      <c r="I1160" s="480"/>
      <c r="J1160" s="28"/>
      <c r="K1160" s="1324">
        <v>3391</v>
      </c>
      <c r="L1160" s="1328">
        <v>0</v>
      </c>
      <c r="M1160" s="740">
        <f>IF(L1160&lt;150000,L1160*-2%,150000*-2%)</f>
        <v>0</v>
      </c>
      <c r="N1160" s="28"/>
      <c r="O1160" s="1324">
        <v>4391</v>
      </c>
      <c r="P1160" s="1328">
        <v>0</v>
      </c>
      <c r="Q1160" s="741">
        <f>IF(P1160&lt;150000,P1160*-2%,150000*-2%)</f>
        <v>0</v>
      </c>
      <c r="R1160" s="30"/>
      <c r="S1160" s="30"/>
    </row>
    <row r="1161" spans="1:19">
      <c r="A1161" s="479"/>
      <c r="B1161" s="749"/>
      <c r="C1161" s="480"/>
      <c r="D1161" s="480"/>
      <c r="E1161" s="480"/>
      <c r="F1161" s="480"/>
      <c r="G1161" s="480"/>
      <c r="H1161" s="480"/>
      <c r="I1161" s="480"/>
      <c r="J1161" s="28"/>
      <c r="K1161" s="1324">
        <v>3392</v>
      </c>
      <c r="L1161" s="1328">
        <v>0</v>
      </c>
      <c r="M1161" s="740">
        <f>IF(L1161&lt;200000,L1161*-2%,200000*-2%)</f>
        <v>0</v>
      </c>
      <c r="N1161" s="28"/>
      <c r="O1161" s="1324">
        <v>4392</v>
      </c>
      <c r="P1161" s="1328">
        <v>0</v>
      </c>
      <c r="Q1161" s="741">
        <f>IF(P1161&lt;200000,P1161*-2%,200000*-2%)</f>
        <v>0</v>
      </c>
      <c r="R1161" s="30"/>
      <c r="S1161" s="30"/>
    </row>
    <row r="1162" spans="1:19">
      <c r="A1162" s="479"/>
      <c r="B1162" s="749"/>
      <c r="C1162" s="480"/>
      <c r="D1162" s="480"/>
      <c r="E1162" s="480"/>
      <c r="F1162" s="480"/>
      <c r="G1162" s="480"/>
      <c r="H1162" s="480"/>
      <c r="I1162" s="480"/>
      <c r="J1162" s="28"/>
      <c r="K1162" s="1322"/>
      <c r="L1162" s="1329"/>
      <c r="M1162" s="28"/>
      <c r="N1162" s="28"/>
      <c r="O1162" s="1322"/>
      <c r="P1162" s="1328"/>
      <c r="Q1162" s="741"/>
      <c r="R1162" s="30"/>
      <c r="S1162" s="30"/>
    </row>
    <row r="1163" spans="1:19" ht="72">
      <c r="A1163" s="479"/>
      <c r="B1163" s="749" t="s">
        <v>656</v>
      </c>
      <c r="C1163" s="480"/>
      <c r="D1163" s="479" t="s">
        <v>4355</v>
      </c>
      <c r="E1163" s="480"/>
      <c r="F1163" s="479" t="s">
        <v>4351</v>
      </c>
      <c r="G1163" s="480"/>
      <c r="H1163" s="480"/>
      <c r="I1163" s="480"/>
      <c r="J1163" s="28"/>
      <c r="K1163" s="1325">
        <v>1760</v>
      </c>
      <c r="L1163" s="1328">
        <v>0</v>
      </c>
      <c r="M1163" s="740">
        <f>'VAK XIX (Jill)'!D8</f>
        <v>0</v>
      </c>
      <c r="N1163" s="28"/>
      <c r="O1163" s="1325">
        <v>2760</v>
      </c>
      <c r="P1163" s="1328">
        <v>0</v>
      </c>
      <c r="Q1163" s="741">
        <f>'VAK XIX (Jill)'!D16</f>
        <v>0</v>
      </c>
      <c r="R1163" s="30"/>
      <c r="S1163" s="30"/>
    </row>
    <row r="1164" spans="1:19" ht="29.25">
      <c r="A1164" s="479"/>
      <c r="B1164" s="749" t="s">
        <v>657</v>
      </c>
      <c r="C1164" s="480"/>
      <c r="D1164" s="479" t="s">
        <v>4354</v>
      </c>
      <c r="E1164" s="480"/>
      <c r="F1164" s="479" t="s">
        <v>4349</v>
      </c>
      <c r="G1164" s="480"/>
      <c r="H1164" s="480"/>
      <c r="I1164" s="480"/>
      <c r="J1164" s="28"/>
      <c r="K1164" s="1322"/>
      <c r="L1164" s="2318">
        <f>IF(AND(D113="VLAANDEREN",M522&gt;48870),0,IF(AND(M984=0,L1068&gt;0),-M1068,IF(AND(M1068&gt;M1055,M1068&gt;M1053),M1068-M1053-M1055,0)))</f>
        <v>0</v>
      </c>
      <c r="M1164" s="2319"/>
      <c r="N1164" s="28"/>
      <c r="O1164" s="1322"/>
      <c r="P1164" s="2318">
        <f>IF(AND(D113="VLAANDEREN",Q522&gt;48870),0,IF(AND(Q984=0,P1068&gt;0),-Q1068,IF(AND(Q1068&gt;Q1055,Q1068&gt;Q1053),Q1068-Q1053-Q1055,0)))</f>
        <v>0</v>
      </c>
      <c r="Q1164" s="2319"/>
      <c r="R1164" s="30"/>
      <c r="S1164" s="30"/>
    </row>
    <row r="1165" spans="1:19" ht="29.25">
      <c r="A1165" s="479"/>
      <c r="B1165" s="749" t="s">
        <v>658</v>
      </c>
      <c r="C1165" s="480"/>
      <c r="D1165" s="480"/>
      <c r="E1165" s="480"/>
      <c r="F1165" s="479" t="s">
        <v>4348</v>
      </c>
      <c r="G1165" s="480"/>
      <c r="H1165" s="480"/>
      <c r="I1165" s="480"/>
      <c r="J1165" s="28"/>
      <c r="K1165" s="1322"/>
      <c r="L1165" s="1334"/>
      <c r="M1165" s="1333"/>
      <c r="N1165" s="28"/>
      <c r="O1165" s="1322"/>
      <c r="P1165" s="1334"/>
      <c r="Q1165" s="2043"/>
      <c r="R1165" s="30"/>
      <c r="S1165" s="30"/>
    </row>
    <row r="1166" spans="1:19" ht="29.25">
      <c r="A1166" s="479"/>
      <c r="B1166" s="749" t="s">
        <v>3539</v>
      </c>
      <c r="C1166" s="480"/>
      <c r="D1166" s="480"/>
      <c r="E1166" s="480"/>
      <c r="F1166" s="480"/>
      <c r="G1166" s="480"/>
      <c r="H1166" s="480"/>
      <c r="I1166" s="480"/>
      <c r="J1166" s="28"/>
      <c r="K1166" s="28"/>
      <c r="L1166" s="2399">
        <f>IF(-SUM(M1107:M1108)&gt;M1055,-(-SUM(M1107:M1108)-M1055),0)</f>
        <v>0</v>
      </c>
      <c r="M1166" s="2400"/>
      <c r="N1166" s="28"/>
      <c r="O1166" s="28"/>
      <c r="P1166" s="2399">
        <f>IF(-SUM(Q1107:Q1108)&gt;Q1055,-(-SUM(Q1107:Q1108)-Q1055),0)</f>
        <v>0</v>
      </c>
      <c r="Q1166" s="2400"/>
      <c r="R1166" s="30"/>
      <c r="S1166" s="30"/>
    </row>
    <row r="1167" spans="1:19">
      <c r="A1167" s="479"/>
      <c r="B1167" s="749"/>
      <c r="C1167" s="480"/>
      <c r="D1167" s="480"/>
      <c r="E1167" s="480"/>
      <c r="F1167" s="480"/>
      <c r="G1167" s="480"/>
      <c r="H1167" s="480"/>
      <c r="I1167" s="480"/>
      <c r="J1167" s="28"/>
      <c r="K1167" s="28"/>
      <c r="L1167" s="2315">
        <f>IF(-SUM(M1111:M1112)&gt;M1055,-(-SUM(M1111:M1112)-M1055),0)</f>
        <v>0</v>
      </c>
      <c r="M1167" s="2316"/>
      <c r="N1167" s="28"/>
      <c r="O1167" s="28"/>
      <c r="P1167" s="2315">
        <f>IF(-SUM(Q1112:Q1113)&gt;Q1055,-(-SUM(Q1112:Q1113)-Q1055),0)</f>
        <v>0</v>
      </c>
      <c r="Q1167" s="2316"/>
      <c r="R1167" s="30"/>
      <c r="S1167" s="30"/>
    </row>
    <row r="1168" spans="1:19" ht="43.5">
      <c r="A1168" s="479"/>
      <c r="B1168" s="749" t="s">
        <v>659</v>
      </c>
      <c r="C1168" s="480"/>
      <c r="D1168" s="479" t="s">
        <v>4353</v>
      </c>
      <c r="E1168" s="480"/>
      <c r="F1168" s="479" t="s">
        <v>4352</v>
      </c>
      <c r="G1168" s="480"/>
      <c r="H1168" s="480"/>
      <c r="I1168" s="480"/>
      <c r="J1168" s="28"/>
      <c r="K1168" s="1324">
        <v>3368</v>
      </c>
      <c r="L1168" s="1328">
        <v>0</v>
      </c>
      <c r="M1168" s="740">
        <f>L1168*-40%</f>
        <v>0</v>
      </c>
      <c r="N1168" s="28"/>
      <c r="O1168" s="1324">
        <v>4368</v>
      </c>
      <c r="P1168" s="1328">
        <v>0</v>
      </c>
      <c r="Q1168" s="741">
        <f>P1168*-40%</f>
        <v>0</v>
      </c>
      <c r="R1168" s="30"/>
      <c r="S1168" s="30"/>
    </row>
    <row r="1169" spans="1:19">
      <c r="A1169" s="479"/>
      <c r="B1169" s="749"/>
      <c r="C1169" s="480"/>
      <c r="D1169" s="480"/>
      <c r="E1169" s="480"/>
      <c r="F1169" s="480"/>
      <c r="G1169" s="480"/>
      <c r="H1169" s="480"/>
      <c r="I1169" s="480"/>
      <c r="J1169" s="28"/>
      <c r="K1169" s="1324">
        <v>3379</v>
      </c>
      <c r="L1169" s="1328">
        <v>0</v>
      </c>
      <c r="M1169" s="740">
        <f>L1169*-30%</f>
        <v>0</v>
      </c>
      <c r="N1169" s="28"/>
      <c r="O1169" s="1324">
        <v>4379</v>
      </c>
      <c r="P1169" s="1328">
        <v>0</v>
      </c>
      <c r="Q1169" s="741">
        <f>P1169*-30%</f>
        <v>0</v>
      </c>
      <c r="R1169" s="30"/>
      <c r="S1169" s="30"/>
    </row>
    <row r="1170" spans="1:19">
      <c r="A1170" s="479"/>
      <c r="B1170" s="749"/>
      <c r="C1170" s="480"/>
      <c r="D1170" s="480"/>
      <c r="E1170" s="480"/>
      <c r="F1170" s="480"/>
      <c r="G1170" s="480"/>
      <c r="H1170" s="480"/>
      <c r="I1170" s="480"/>
      <c r="J1170" s="28"/>
      <c r="K1170" s="1324">
        <v>3376</v>
      </c>
      <c r="L1170" s="1328">
        <v>0</v>
      </c>
      <c r="M1170" s="740">
        <f>IF(L1170&lt;75000,L1170*-2.5%,75000*-2.5%)</f>
        <v>0</v>
      </c>
      <c r="N1170" s="28"/>
      <c r="O1170" s="1324">
        <v>4376</v>
      </c>
      <c r="P1170" s="1328">
        <v>0</v>
      </c>
      <c r="Q1170" s="741">
        <f>IF(P1170&lt;75000,P1170*-2.5%,75000*-2.5%)</f>
        <v>0</v>
      </c>
      <c r="R1170" s="30"/>
      <c r="S1170" s="30"/>
    </row>
    <row r="1171" spans="1:19">
      <c r="A1171" s="479"/>
      <c r="B1171" s="749"/>
      <c r="C1171" s="480"/>
      <c r="D1171" s="480"/>
      <c r="E1171" s="480"/>
      <c r="F1171" s="480"/>
      <c r="G1171" s="480"/>
      <c r="H1171" s="480"/>
      <c r="I1171" s="480"/>
      <c r="J1171" s="28"/>
      <c r="K1171" s="1324">
        <v>3377</v>
      </c>
      <c r="L1171" s="1328">
        <v>0</v>
      </c>
      <c r="M1171" s="740">
        <f>L1171*-1.25%</f>
        <v>0</v>
      </c>
      <c r="N1171" s="28"/>
      <c r="O1171" s="1324">
        <v>4377</v>
      </c>
      <c r="P1171" s="1328">
        <v>0</v>
      </c>
      <c r="Q1171" s="741">
        <f>P1171*-1.25%</f>
        <v>0</v>
      </c>
      <c r="R1171" s="30"/>
      <c r="S1171" s="30"/>
    </row>
    <row r="1172" spans="1:19">
      <c r="A1172" s="479"/>
      <c r="B1172" s="749"/>
      <c r="C1172" s="480"/>
      <c r="D1172" s="480"/>
      <c r="E1172" s="480"/>
      <c r="F1172" s="480"/>
      <c r="G1172" s="480"/>
      <c r="H1172" s="480"/>
      <c r="I1172" s="480"/>
      <c r="J1172" s="28"/>
      <c r="K1172" s="1324">
        <v>3378</v>
      </c>
      <c r="L1172" s="1328">
        <v>0</v>
      </c>
      <c r="M1172" s="740">
        <f>-L1172*1.25%</f>
        <v>0</v>
      </c>
      <c r="N1172" s="28"/>
      <c r="O1172" s="1324">
        <v>4378</v>
      </c>
      <c r="P1172" s="1328">
        <v>0</v>
      </c>
      <c r="Q1172" s="741">
        <f>-P1172*1.25%</f>
        <v>0</v>
      </c>
      <c r="R1172" s="30"/>
      <c r="S1172" s="30"/>
    </row>
    <row r="1173" spans="1:19">
      <c r="A1173" s="479"/>
      <c r="B1173" s="749"/>
      <c r="C1173" s="480"/>
      <c r="D1173" s="480"/>
      <c r="E1173" s="480"/>
      <c r="F1173" s="480"/>
      <c r="G1173" s="480"/>
      <c r="H1173" s="480"/>
      <c r="I1173" s="480"/>
      <c r="J1173" s="28"/>
      <c r="K1173" s="1322"/>
      <c r="L1173" s="1328"/>
      <c r="M1173" s="740"/>
      <c r="N1173" s="28"/>
      <c r="O1173" s="1322"/>
      <c r="P1173" s="1328"/>
      <c r="Q1173" s="741"/>
      <c r="R1173" s="30"/>
      <c r="S1173" s="30"/>
    </row>
    <row r="1174" spans="1:19" ht="29.25">
      <c r="A1174" s="479"/>
      <c r="B1174" s="749" t="s">
        <v>660</v>
      </c>
      <c r="C1174" s="480"/>
      <c r="D1174" s="480"/>
      <c r="E1174" s="480"/>
      <c r="F1174" s="479" t="s">
        <v>4350</v>
      </c>
      <c r="G1174" s="480"/>
      <c r="H1174" s="480"/>
      <c r="I1174" s="480"/>
      <c r="J1174" s="28"/>
      <c r="K1174" s="1324">
        <v>3389</v>
      </c>
      <c r="L1174" s="1328">
        <v>0</v>
      </c>
      <c r="M1174" s="740">
        <f>L1174*-30%</f>
        <v>0</v>
      </c>
      <c r="N1174" s="28"/>
      <c r="O1174" s="1324">
        <v>4389</v>
      </c>
      <c r="P1174" s="1328">
        <v>0</v>
      </c>
      <c r="Q1174" s="741">
        <f>P1174*-30%</f>
        <v>0</v>
      </c>
      <c r="R1174" s="30"/>
      <c r="S1174" s="30"/>
    </row>
    <row r="1175" spans="1:19">
      <c r="A1175" s="479"/>
      <c r="B1175" s="749"/>
      <c r="C1175" s="480"/>
      <c r="D1175" s="480"/>
      <c r="E1175" s="480"/>
      <c r="F1175" s="480"/>
      <c r="G1175" s="480"/>
      <c r="H1175" s="480"/>
      <c r="I1175" s="480"/>
      <c r="J1175" s="28"/>
      <c r="K1175" s="1324">
        <v>3384</v>
      </c>
      <c r="L1175" s="1328">
        <v>0</v>
      </c>
      <c r="M1175" s="740">
        <f>IF(L1175&lt;125000,L1175*-2%,125000*-2%)</f>
        <v>0</v>
      </c>
      <c r="N1175" s="28"/>
      <c r="O1175" s="1324">
        <v>4384</v>
      </c>
      <c r="P1175" s="1328">
        <v>0</v>
      </c>
      <c r="Q1175" s="741">
        <f>IF(P1175&lt;125000,P1175*-2%,125000*-2%)</f>
        <v>0</v>
      </c>
      <c r="R1175" s="30"/>
      <c r="S1175" s="30"/>
    </row>
    <row r="1176" spans="1:19">
      <c r="A1176" s="479"/>
      <c r="B1176" s="749"/>
      <c r="C1176" s="480"/>
      <c r="D1176" s="480"/>
      <c r="E1176" s="480"/>
      <c r="F1176" s="480"/>
      <c r="G1176" s="480"/>
      <c r="H1176" s="480"/>
      <c r="I1176" s="480"/>
      <c r="J1176" s="28"/>
      <c r="K1176" s="1324">
        <v>3386</v>
      </c>
      <c r="L1176" s="1328">
        <v>0</v>
      </c>
      <c r="M1176" s="740">
        <f>IF(L1176&lt;125000,L1176*-2%,12500000%)</f>
        <v>0</v>
      </c>
      <c r="N1176" s="28"/>
      <c r="O1176" s="1324">
        <v>4386</v>
      </c>
      <c r="P1176" s="1328">
        <v>0</v>
      </c>
      <c r="Q1176" s="741">
        <f>IF(P1176&lt;125000,P1176*-2%,12500000%)</f>
        <v>0</v>
      </c>
      <c r="R1176" s="30"/>
      <c r="S1176" s="30"/>
    </row>
    <row r="1177" spans="1:19">
      <c r="A1177" s="479"/>
      <c r="B1177" s="749"/>
      <c r="C1177" s="480"/>
      <c r="D1177" s="480"/>
      <c r="E1177" s="480"/>
      <c r="F1177" s="480"/>
      <c r="G1177" s="480"/>
      <c r="H1177" s="480"/>
      <c r="I1177" s="480"/>
      <c r="J1177" s="28"/>
      <c r="K1177" s="1324">
        <v>3387</v>
      </c>
      <c r="L1177" s="1328">
        <v>0</v>
      </c>
      <c r="M1177" s="740">
        <f>IF(L1177&lt;125000,L1177*-1.25%,125000*-1.25%)</f>
        <v>0</v>
      </c>
      <c r="N1177" s="28"/>
      <c r="O1177" s="1324">
        <v>4387</v>
      </c>
      <c r="P1177" s="1328">
        <v>0</v>
      </c>
      <c r="Q1177" s="741">
        <f>IF(P1177&lt;125000,P1177*-1.25%,125000*-1.25%)</f>
        <v>0</v>
      </c>
      <c r="R1177" s="30"/>
      <c r="S1177" s="30"/>
    </row>
    <row r="1178" spans="1:19">
      <c r="A1178" s="479"/>
      <c r="B1178" s="749"/>
      <c r="C1178" s="480"/>
      <c r="D1178" s="480"/>
      <c r="E1178" s="480"/>
      <c r="F1178" s="480"/>
      <c r="G1178" s="480"/>
      <c r="H1178" s="480"/>
      <c r="I1178" s="480"/>
      <c r="J1178" s="28"/>
      <c r="K1178" s="1324">
        <v>3388</v>
      </c>
      <c r="L1178" s="1328">
        <v>0</v>
      </c>
      <c r="M1178" s="740">
        <f>IF(L1178&lt;125000,L1178*-1.25%,125000*-1.25%)</f>
        <v>0</v>
      </c>
      <c r="N1178" s="28"/>
      <c r="O1178" s="1324">
        <v>4388</v>
      </c>
      <c r="P1178" s="1328">
        <v>0</v>
      </c>
      <c r="Q1178" s="741">
        <f>IF(P1178&lt;125000,P1178*-1.25%,125000*-1.25%)</f>
        <v>0</v>
      </c>
      <c r="R1178" s="30"/>
      <c r="S1178" s="30"/>
    </row>
    <row r="1179" spans="1:19">
      <c r="A1179" s="479"/>
      <c r="B1179" s="480"/>
      <c r="C1179" s="480"/>
      <c r="D1179" s="480"/>
      <c r="E1179" s="480"/>
      <c r="F1179" s="480"/>
      <c r="G1179" s="480"/>
      <c r="H1179" s="480"/>
      <c r="I1179" s="480"/>
      <c r="J1179" s="28"/>
      <c r="K1179" s="1322"/>
      <c r="L1179" s="1328"/>
      <c r="M1179" s="740"/>
      <c r="N1179" s="28"/>
      <c r="O1179" s="1322"/>
      <c r="P1179" s="1328"/>
      <c r="Q1179" s="741"/>
      <c r="R1179" s="30"/>
      <c r="S1179" s="30"/>
    </row>
    <row r="1180" spans="1:19">
      <c r="A1180" s="29" t="s">
        <v>661</v>
      </c>
      <c r="B1180" s="28"/>
      <c r="C1180" s="28"/>
      <c r="D1180" s="2375" t="s">
        <v>662</v>
      </c>
      <c r="E1180" s="2375"/>
      <c r="F1180" s="28"/>
      <c r="G1180" s="28"/>
      <c r="H1180" s="28"/>
      <c r="I1180" s="28"/>
      <c r="J1180" s="28"/>
      <c r="K1180" s="1322"/>
      <c r="L1180" s="1329"/>
      <c r="M1180" s="28"/>
      <c r="N1180" s="28"/>
      <c r="O1180" s="1322" t="s">
        <v>1</v>
      </c>
      <c r="P1180" s="2014"/>
      <c r="Q1180" s="1031" t="s">
        <v>1</v>
      </c>
      <c r="R1180" s="30" t="s">
        <v>1</v>
      </c>
      <c r="S1180" s="30" t="s">
        <v>1</v>
      </c>
    </row>
    <row r="1181" spans="1:19">
      <c r="A1181" s="29"/>
      <c r="B1181" s="29" t="s">
        <v>663</v>
      </c>
      <c r="C1181" s="28"/>
      <c r="D1181" s="2375" t="s">
        <v>664</v>
      </c>
      <c r="E1181" s="2375"/>
      <c r="F1181" s="137"/>
      <c r="G1181" s="28"/>
      <c r="H1181" s="28"/>
      <c r="I1181" s="28"/>
      <c r="J1181" s="28"/>
      <c r="K1181" s="1325">
        <v>1437</v>
      </c>
      <c r="L1181" s="1330">
        <v>0</v>
      </c>
      <c r="M1181" s="750">
        <f>-L1181</f>
        <v>0</v>
      </c>
      <c r="N1181" s="66"/>
      <c r="O1181" s="1325">
        <v>2437</v>
      </c>
      <c r="P1181" s="1328">
        <v>0</v>
      </c>
      <c r="Q1181" s="157">
        <f>'VAK VI, VAK VII en VAK VIII'!D55</f>
        <v>0</v>
      </c>
      <c r="R1181" s="30" t="s">
        <v>1</v>
      </c>
      <c r="S1181" s="30" t="s">
        <v>1</v>
      </c>
    </row>
    <row r="1182" spans="1:19">
      <c r="A1182" s="29"/>
      <c r="B1182" s="29" t="s">
        <v>665</v>
      </c>
      <c r="C1182" s="28"/>
      <c r="D1182" s="28" t="s">
        <v>666</v>
      </c>
      <c r="E1182" s="28"/>
      <c r="F1182" s="29" t="s">
        <v>4357</v>
      </c>
      <c r="G1182" s="28"/>
      <c r="H1182" s="28"/>
      <c r="I1182" s="28"/>
      <c r="J1182" s="28"/>
      <c r="K1182" s="1325">
        <v>1286</v>
      </c>
      <c r="L1182" s="1330">
        <v>0</v>
      </c>
      <c r="M1182" s="750">
        <f>-L1182</f>
        <v>0</v>
      </c>
      <c r="N1182" s="66"/>
      <c r="O1182" s="1325">
        <v>2286</v>
      </c>
      <c r="P1182" s="1328">
        <v>0</v>
      </c>
      <c r="Q1182" s="157">
        <f>-P1182</f>
        <v>0</v>
      </c>
      <c r="R1182" s="30"/>
      <c r="S1182" s="30"/>
    </row>
    <row r="1183" spans="1:19">
      <c r="A1183" s="29"/>
      <c r="B1183" s="29"/>
      <c r="C1183" s="28"/>
      <c r="D1183" s="28"/>
      <c r="E1183" s="28"/>
      <c r="F1183" s="28"/>
      <c r="G1183" s="28"/>
      <c r="H1183" s="28"/>
      <c r="I1183" s="28"/>
      <c r="J1183" s="28"/>
      <c r="K1183" s="1325">
        <v>1407</v>
      </c>
      <c r="L1183" s="1330">
        <v>0</v>
      </c>
      <c r="M1183" s="750">
        <f t="shared" ref="M1183" si="24">-L1183</f>
        <v>0</v>
      </c>
      <c r="N1183" s="66"/>
      <c r="O1183" s="1325">
        <v>2407</v>
      </c>
      <c r="P1183" s="1328">
        <v>0</v>
      </c>
      <c r="Q1183" s="157">
        <f>'VAK XVI (Jill)'!D53</f>
        <v>0</v>
      </c>
      <c r="R1183" s="30"/>
      <c r="S1183" s="30"/>
    </row>
    <row r="1184" spans="1:19">
      <c r="A1184" s="29"/>
      <c r="B1184" s="29"/>
      <c r="C1184" s="28"/>
      <c r="D1184" s="28"/>
      <c r="E1184" s="28"/>
      <c r="F1184" s="28"/>
      <c r="G1184" s="28"/>
      <c r="H1184" s="28"/>
      <c r="I1184" s="28"/>
      <c r="J1184" s="28"/>
      <c r="K1184" s="1325">
        <v>1461</v>
      </c>
      <c r="L1184" s="1330">
        <v>0</v>
      </c>
      <c r="M1184" s="750">
        <f>-L1184</f>
        <v>0</v>
      </c>
      <c r="N1184" s="66"/>
      <c r="O1184" s="1325">
        <v>2461</v>
      </c>
      <c r="P1184" s="1328">
        <v>0</v>
      </c>
      <c r="Q1184" s="157">
        <f>'VAK XV (Jill)'!D77</f>
        <v>0</v>
      </c>
      <c r="R1184" s="30"/>
      <c r="S1184" s="30"/>
    </row>
    <row r="1185" spans="1:19">
      <c r="A1185" s="29"/>
      <c r="B1185" s="29"/>
      <c r="C1185" s="28"/>
      <c r="D1185" s="28"/>
      <c r="E1185" s="28"/>
      <c r="F1185" s="28"/>
      <c r="G1185" s="28"/>
      <c r="H1185" s="28"/>
      <c r="I1185" s="28"/>
      <c r="J1185" s="28"/>
      <c r="K1185" s="1325">
        <v>1465</v>
      </c>
      <c r="L1185" s="1330">
        <v>0</v>
      </c>
      <c r="M1185" s="750">
        <f>-L1185</f>
        <v>0</v>
      </c>
      <c r="N1185" s="66"/>
      <c r="O1185" s="1325">
        <v>2465</v>
      </c>
      <c r="P1185" s="1328">
        <v>0</v>
      </c>
      <c r="Q1185" s="157">
        <f>'VAK XV (Jill)'!D79</f>
        <v>0</v>
      </c>
      <c r="R1185" s="30"/>
      <c r="S1185" s="30"/>
    </row>
    <row r="1186" spans="1:19">
      <c r="A1186" s="29"/>
      <c r="B1186" s="29"/>
      <c r="C1186" s="28"/>
      <c r="D1186" s="28"/>
      <c r="E1186" s="28"/>
      <c r="F1186" s="28"/>
      <c r="G1186" s="28"/>
      <c r="H1186" s="28"/>
      <c r="I1186" s="28"/>
      <c r="J1186" s="28"/>
      <c r="K1186" s="1324">
        <v>1204</v>
      </c>
      <c r="L1186" s="1330">
        <v>0</v>
      </c>
      <c r="M1186" s="750">
        <f>-L1186</f>
        <v>0</v>
      </c>
      <c r="N1186" s="66"/>
      <c r="O1186" s="1324">
        <v>2204</v>
      </c>
      <c r="P1186" s="1328">
        <v>0</v>
      </c>
      <c r="Q1186" s="157">
        <f>'VAK XV (Jill)'!D86</f>
        <v>0</v>
      </c>
      <c r="R1186" s="30"/>
      <c r="S1186" s="30"/>
    </row>
    <row r="1187" spans="1:19">
      <c r="A1187" s="29"/>
      <c r="B1187" s="29"/>
      <c r="C1187" s="28"/>
      <c r="D1187" s="28"/>
      <c r="E1187" s="28"/>
      <c r="F1187" s="28"/>
      <c r="G1187" s="28"/>
      <c r="H1187" s="28"/>
      <c r="I1187" s="28"/>
      <c r="J1187" s="28"/>
      <c r="K1187" s="1324">
        <v>1464</v>
      </c>
      <c r="L1187" s="1330">
        <v>0</v>
      </c>
      <c r="M1187" s="750">
        <f>-L1187</f>
        <v>0</v>
      </c>
      <c r="N1187" s="66"/>
      <c r="O1187" s="1324">
        <v>2464</v>
      </c>
      <c r="P1187" s="1328">
        <v>0</v>
      </c>
      <c r="Q1187" s="157">
        <f>'VAK XV (Jill)'!D88</f>
        <v>0</v>
      </c>
      <c r="R1187" s="30"/>
      <c r="S1187" s="30"/>
    </row>
    <row r="1188" spans="1:19">
      <c r="A1188" s="29"/>
      <c r="B1188" s="29"/>
      <c r="C1188" s="28"/>
      <c r="D1188" s="28"/>
      <c r="E1188" s="28"/>
      <c r="F1188" s="28"/>
      <c r="G1188" s="28"/>
      <c r="H1188" s="28"/>
      <c r="I1188" s="28"/>
      <c r="J1188" s="28"/>
      <c r="K1188" s="1324">
        <v>1210</v>
      </c>
      <c r="L1188" s="1330">
        <v>0</v>
      </c>
      <c r="M1188" s="750">
        <f>-L1188</f>
        <v>0</v>
      </c>
      <c r="N1188" s="66"/>
      <c r="O1188" s="1324">
        <v>2210</v>
      </c>
      <c r="P1188" s="1328">
        <v>0</v>
      </c>
      <c r="Q1188" s="157">
        <f>'VAK XV (Jill)'!D90</f>
        <v>0</v>
      </c>
      <c r="R1188" s="30"/>
      <c r="S1188" s="30"/>
    </row>
    <row r="1189" spans="1:19">
      <c r="A1189" s="29"/>
      <c r="B1189" s="29"/>
      <c r="C1189" s="28"/>
      <c r="D1189" s="28"/>
      <c r="E1189" s="28"/>
      <c r="F1189" s="28"/>
      <c r="G1189" s="28"/>
      <c r="H1189" s="28"/>
      <c r="I1189" s="28"/>
      <c r="J1189" s="28"/>
      <c r="K1189" s="1325">
        <v>1758</v>
      </c>
      <c r="L1189" s="1330">
        <v>0</v>
      </c>
      <c r="M1189" s="750">
        <f>'VAK XIX (Jill)'!D6</f>
        <v>0</v>
      </c>
      <c r="N1189" s="66"/>
      <c r="O1189" s="1325">
        <v>2758</v>
      </c>
      <c r="P1189" s="1328">
        <v>0</v>
      </c>
      <c r="Q1189" s="157">
        <f>'VAK XIX (Jill)'!D14</f>
        <v>0</v>
      </c>
      <c r="R1189" s="30"/>
      <c r="S1189" s="30"/>
    </row>
    <row r="1190" spans="1:19">
      <c r="A1190" s="29"/>
      <c r="B1190" s="29"/>
      <c r="C1190" s="28"/>
      <c r="D1190" s="28"/>
      <c r="E1190" s="28"/>
      <c r="F1190" s="28"/>
      <c r="G1190" s="28"/>
      <c r="H1190" s="28"/>
      <c r="I1190" s="28"/>
      <c r="J1190" s="28"/>
      <c r="K1190" s="1326"/>
      <c r="L1190" s="1330"/>
      <c r="M1190" s="750"/>
      <c r="N1190" s="66"/>
      <c r="O1190" s="1326"/>
      <c r="P1190" s="1328"/>
      <c r="Q1190" s="157"/>
      <c r="R1190" s="30"/>
      <c r="S1190" s="30"/>
    </row>
    <row r="1191" spans="1:19">
      <c r="A1191" s="29"/>
      <c r="B1191" s="29" t="s">
        <v>667</v>
      </c>
      <c r="C1191" s="28"/>
      <c r="D1191" s="28" t="s">
        <v>668</v>
      </c>
      <c r="E1191" s="28"/>
      <c r="F1191" s="29"/>
      <c r="G1191" s="28"/>
      <c r="H1191" s="28"/>
      <c r="I1191" s="28"/>
      <c r="J1191" s="28"/>
      <c r="K1191" s="1325">
        <v>1225</v>
      </c>
      <c r="L1191" s="1330">
        <v>0</v>
      </c>
      <c r="M1191" s="750">
        <f t="shared" ref="M1191:M1198" si="25">-L1191</f>
        <v>0</v>
      </c>
      <c r="N1191" s="66"/>
      <c r="O1191" s="1325">
        <v>2225</v>
      </c>
      <c r="P1191" s="1328">
        <v>0</v>
      </c>
      <c r="Q1191" s="157">
        <f t="shared" ref="Q1191:Q1198" si="26">-P1191</f>
        <v>0</v>
      </c>
      <c r="R1191" s="30"/>
      <c r="S1191" s="30"/>
    </row>
    <row r="1192" spans="1:19">
      <c r="A1192" s="29"/>
      <c r="B1192" s="29" t="s">
        <v>669</v>
      </c>
      <c r="C1192" s="28"/>
      <c r="D1192" s="28" t="s">
        <v>670</v>
      </c>
      <c r="E1192" s="28"/>
      <c r="F1192" s="29"/>
      <c r="G1192" s="28"/>
      <c r="H1192" s="28"/>
      <c r="I1192" s="28"/>
      <c r="J1192" s="28"/>
      <c r="K1192" s="1324">
        <v>1299</v>
      </c>
      <c r="L1192" s="1330">
        <v>0</v>
      </c>
      <c r="M1192" s="750">
        <f t="shared" si="25"/>
        <v>0</v>
      </c>
      <c r="N1192" s="66"/>
      <c r="O1192" s="1324">
        <v>2299</v>
      </c>
      <c r="P1192" s="1328">
        <v>0</v>
      </c>
      <c r="Q1192" s="157">
        <f t="shared" si="26"/>
        <v>0</v>
      </c>
      <c r="R1192" s="30"/>
      <c r="S1192" s="30"/>
    </row>
    <row r="1193" spans="1:19">
      <c r="A1193" s="29"/>
      <c r="B1193" s="29"/>
      <c r="C1193" s="28"/>
      <c r="D1193" s="28"/>
      <c r="E1193" s="28"/>
      <c r="F1193" s="28"/>
      <c r="G1193" s="28"/>
      <c r="H1193" s="28"/>
      <c r="I1193" s="28"/>
      <c r="J1193" s="28"/>
      <c r="K1193" s="1324">
        <v>1119</v>
      </c>
      <c r="L1193" s="1328">
        <f>L189</f>
        <v>0</v>
      </c>
      <c r="M1193" s="750">
        <f>-L1193</f>
        <v>0</v>
      </c>
      <c r="N1193" s="66"/>
      <c r="O1193" s="1324">
        <v>2119</v>
      </c>
      <c r="P1193" s="2015">
        <v>0</v>
      </c>
      <c r="Q1193" s="157">
        <f>-P1193</f>
        <v>0</v>
      </c>
      <c r="R1193" s="30"/>
      <c r="S1193" s="30"/>
    </row>
    <row r="1194" spans="1:19">
      <c r="A1194" s="29"/>
      <c r="B1194" s="29"/>
      <c r="C1194" s="28"/>
      <c r="D1194" s="28"/>
      <c r="E1194" s="28"/>
      <c r="F1194" s="28"/>
      <c r="G1194" s="28"/>
      <c r="H1194" s="28"/>
      <c r="I1194" s="28"/>
      <c r="J1194" s="28"/>
      <c r="K1194" s="1325">
        <v>1427</v>
      </c>
      <c r="L1194" s="1328">
        <v>0</v>
      </c>
      <c r="M1194" s="750">
        <f>'VAK XVI (Jill)'!D27</f>
        <v>0</v>
      </c>
      <c r="N1194" s="66"/>
      <c r="O1194" s="1325">
        <v>2427</v>
      </c>
      <c r="P1194" s="2015">
        <v>0</v>
      </c>
      <c r="Q1194" s="157">
        <f>'VAK XVI (Jill)'!D61</f>
        <v>0</v>
      </c>
      <c r="R1194" s="30"/>
      <c r="S1194" s="30"/>
    </row>
    <row r="1195" spans="1:19">
      <c r="A1195" s="29"/>
      <c r="B1195" s="29" t="s">
        <v>671</v>
      </c>
      <c r="C1195" s="28"/>
      <c r="D1195" s="28" t="s">
        <v>672</v>
      </c>
      <c r="E1195" s="28"/>
      <c r="F1195" s="29" t="s">
        <v>4358</v>
      </c>
      <c r="G1195" s="28"/>
      <c r="H1195" s="28"/>
      <c r="I1195" s="28"/>
      <c r="J1195" s="28"/>
      <c r="K1195" s="1325">
        <v>1571</v>
      </c>
      <c r="L1195" s="1330">
        <v>10000</v>
      </c>
      <c r="M1195" s="750">
        <f t="shared" si="25"/>
        <v>-10000</v>
      </c>
      <c r="N1195" s="66"/>
      <c r="O1195" s="1325">
        <v>2571</v>
      </c>
      <c r="P1195" s="1328">
        <v>0</v>
      </c>
      <c r="Q1195" s="157">
        <f t="shared" si="26"/>
        <v>0</v>
      </c>
      <c r="R1195" s="30"/>
      <c r="S1195" s="30"/>
    </row>
    <row r="1196" spans="1:19">
      <c r="A1196" s="29"/>
      <c r="B1196" s="29"/>
      <c r="C1196" s="28"/>
      <c r="D1196" s="28"/>
      <c r="E1196" s="28"/>
      <c r="F1196" s="28"/>
      <c r="G1196" s="28"/>
      <c r="H1196" s="28"/>
      <c r="I1196" s="28"/>
      <c r="J1196" s="28"/>
      <c r="K1196" s="1325">
        <v>1572</v>
      </c>
      <c r="L1196" s="1330">
        <v>10000</v>
      </c>
      <c r="M1196" s="750">
        <f t="shared" si="25"/>
        <v>-10000</v>
      </c>
      <c r="N1196" s="66"/>
      <c r="O1196" s="1325">
        <v>2572</v>
      </c>
      <c r="P1196" s="1328">
        <v>0</v>
      </c>
      <c r="Q1196" s="157">
        <f t="shared" si="26"/>
        <v>0</v>
      </c>
      <c r="R1196" s="30"/>
      <c r="S1196" s="30"/>
    </row>
    <row r="1197" spans="1:19">
      <c r="A1197" s="29"/>
      <c r="B1197" s="29"/>
      <c r="C1197" s="28"/>
      <c r="D1197" s="28"/>
      <c r="E1197" s="28"/>
      <c r="F1197" s="28"/>
      <c r="G1197" s="28"/>
      <c r="H1197" s="28"/>
      <c r="I1197" s="28"/>
      <c r="J1197" s="28"/>
      <c r="K1197" s="1325">
        <v>1573</v>
      </c>
      <c r="L1197" s="1330">
        <v>10000</v>
      </c>
      <c r="M1197" s="750">
        <f t="shared" si="25"/>
        <v>-10000</v>
      </c>
      <c r="N1197" s="66"/>
      <c r="O1197" s="1325">
        <v>2573</v>
      </c>
      <c r="P1197" s="1328">
        <v>0</v>
      </c>
      <c r="Q1197" s="157">
        <f t="shared" si="26"/>
        <v>0</v>
      </c>
      <c r="R1197" s="30"/>
      <c r="S1197" s="30"/>
    </row>
    <row r="1198" spans="1:19">
      <c r="A1198" s="29"/>
      <c r="B1198" s="29"/>
      <c r="C1198" s="28"/>
      <c r="D1198" s="28"/>
      <c r="E1198" s="28"/>
      <c r="F1198" s="28"/>
      <c r="G1198" s="28"/>
      <c r="H1198" s="28"/>
      <c r="I1198" s="28"/>
      <c r="J1198" s="28"/>
      <c r="K1198" s="1325">
        <v>1574</v>
      </c>
      <c r="L1198" s="1330">
        <v>10000</v>
      </c>
      <c r="M1198" s="750">
        <f t="shared" si="25"/>
        <v>-10000</v>
      </c>
      <c r="N1198" s="66"/>
      <c r="O1198" s="1325">
        <v>2574</v>
      </c>
      <c r="P1198" s="1328">
        <v>0</v>
      </c>
      <c r="Q1198" s="157">
        <f t="shared" si="26"/>
        <v>0</v>
      </c>
      <c r="R1198" s="30"/>
      <c r="S1198" s="30"/>
    </row>
    <row r="1199" spans="1:19">
      <c r="A1199" s="29"/>
      <c r="B1199" s="29"/>
      <c r="C1199" s="28"/>
      <c r="D1199" s="28"/>
      <c r="E1199" s="28"/>
      <c r="F1199" s="28"/>
      <c r="G1199" s="28"/>
      <c r="H1199" s="28"/>
      <c r="I1199" s="28"/>
      <c r="J1199" s="28"/>
      <c r="K1199" s="1326"/>
      <c r="L1199" s="1331"/>
      <c r="M1199" s="1175"/>
      <c r="N1199" s="1175"/>
      <c r="O1199" s="1326"/>
      <c r="P1199" s="1328"/>
      <c r="Q1199" s="157"/>
      <c r="R1199" s="30"/>
      <c r="S1199" s="30"/>
    </row>
    <row r="1200" spans="1:19">
      <c r="A1200" s="29"/>
      <c r="B1200" s="29" t="s">
        <v>673</v>
      </c>
      <c r="C1200" s="28"/>
      <c r="D1200" s="28" t="s">
        <v>674</v>
      </c>
      <c r="E1200" s="28"/>
      <c r="F1200" s="29" t="s">
        <v>4356</v>
      </c>
      <c r="G1200" s="28"/>
      <c r="H1200" s="28"/>
      <c r="I1200" s="28"/>
      <c r="J1200" s="28"/>
      <c r="K1200" s="1326"/>
      <c r="L1200" s="1331"/>
      <c r="M1200" s="1175"/>
      <c r="N1200" s="1175"/>
      <c r="O1200" s="1326"/>
      <c r="P1200" s="1328"/>
      <c r="Q1200" s="157"/>
      <c r="R1200" s="30"/>
      <c r="S1200" s="30"/>
    </row>
    <row r="1201" spans="1:20">
      <c r="A1201" s="29"/>
      <c r="B1201" s="29"/>
      <c r="C1201" s="28"/>
      <c r="D1201" s="28"/>
      <c r="E1201" s="28"/>
      <c r="F1201" s="28"/>
      <c r="G1201" s="28"/>
      <c r="H1201" s="28"/>
      <c r="I1201" s="28"/>
      <c r="J1201" s="28"/>
      <c r="K1201" s="1327">
        <v>1176</v>
      </c>
      <c r="L1201" s="1330">
        <f>L940</f>
        <v>0</v>
      </c>
      <c r="M1201" s="750">
        <f>IF(L476=0,0,IF(M476=0,-M940*0.3,M476*-0.3))</f>
        <v>0</v>
      </c>
      <c r="N1201" s="66"/>
      <c r="O1201" s="1327">
        <v>2176</v>
      </c>
      <c r="P1201" s="2015">
        <f>P940</f>
        <v>0</v>
      </c>
      <c r="Q1201" s="2044">
        <f>IF(P476=0,0,IF(Q476=0,-Q940*0.3,Q476*-0.3))</f>
        <v>0</v>
      </c>
      <c r="R1201" s="30"/>
      <c r="S1201" s="30"/>
    </row>
    <row r="1202" spans="1:20">
      <c r="A1202" s="29"/>
      <c r="B1202" s="29"/>
      <c r="C1202" s="28"/>
      <c r="D1202" s="28"/>
      <c r="E1202" s="28"/>
      <c r="F1202" s="28"/>
      <c r="G1202" s="28"/>
      <c r="H1202" s="28"/>
      <c r="I1202" s="28"/>
      <c r="J1202" s="28"/>
      <c r="K1202" s="1327">
        <v>1127</v>
      </c>
      <c r="L1202" s="1330">
        <f>L941</f>
        <v>0</v>
      </c>
      <c r="M1202" s="750">
        <f>IF(L477=0,0,IF(M477=0,-M941*0.3,M477*-0.3))</f>
        <v>0</v>
      </c>
      <c r="N1202" s="66"/>
      <c r="O1202" s="1327">
        <v>2127</v>
      </c>
      <c r="P1202" s="2015">
        <f>P941</f>
        <v>0</v>
      </c>
      <c r="Q1202" s="2044">
        <f>IF(P477=0,0,IF(Q477=0,-Q941*0.3,Q477*-0.3))</f>
        <v>0</v>
      </c>
      <c r="R1202" s="30"/>
      <c r="S1202" s="30"/>
    </row>
    <row r="1203" spans="1:20">
      <c r="A1203" s="29"/>
      <c r="B1203" s="29"/>
      <c r="C1203" s="28"/>
      <c r="D1203" s="28"/>
      <c r="E1203" s="28"/>
      <c r="F1203" s="28"/>
      <c r="G1203" s="28"/>
      <c r="H1203" s="28"/>
      <c r="I1203" s="28"/>
      <c r="J1203" s="28"/>
      <c r="K1203" s="1327">
        <v>1126</v>
      </c>
      <c r="L1203" s="1330">
        <f>L935</f>
        <v>0</v>
      </c>
      <c r="M1203" s="750">
        <f>IF(L478=0,0,IF(M478=0,-M935*0.2,M478*-0.2))</f>
        <v>0</v>
      </c>
      <c r="N1203" s="66"/>
      <c r="O1203" s="1327">
        <v>2126</v>
      </c>
      <c r="P1203" s="2015">
        <f>P935</f>
        <v>0</v>
      </c>
      <c r="Q1203" s="2044">
        <f>IF(P478=0,0,IF(Q478=0,-Q935*0.2,Q478*-0.2))</f>
        <v>0</v>
      </c>
      <c r="R1203" s="30"/>
      <c r="S1203" s="30"/>
    </row>
    <row r="1204" spans="1:20">
      <c r="A1204" s="29"/>
      <c r="B1204" s="29"/>
      <c r="C1204" s="28"/>
      <c r="D1204" s="28"/>
      <c r="E1204" s="28"/>
      <c r="F1204" s="28"/>
      <c r="G1204" s="28"/>
      <c r="H1204" s="28"/>
      <c r="I1204" s="28"/>
      <c r="J1204" s="28"/>
      <c r="K1204" s="1327">
        <v>1120</v>
      </c>
      <c r="L1204" s="1330">
        <f>L930</f>
        <v>0</v>
      </c>
      <c r="M1204" s="750">
        <f>IF(L479=0,0,IF(M479=0,-M930*0.17,M479*-0.17))</f>
        <v>0</v>
      </c>
      <c r="N1204" s="66"/>
      <c r="O1204" s="1327">
        <v>2120</v>
      </c>
      <c r="P1204" s="2015">
        <f>P930</f>
        <v>0</v>
      </c>
      <c r="Q1204" s="2044">
        <f>IF(P479=0,0,IF(Q479=0,-Q930*0.17,Q479*-0.17))</f>
        <v>0</v>
      </c>
      <c r="R1204" s="30"/>
      <c r="S1204" s="30"/>
    </row>
    <row r="1205" spans="1:20">
      <c r="A1205" s="29"/>
      <c r="B1205" s="29"/>
      <c r="C1205" s="28"/>
      <c r="D1205" s="28"/>
      <c r="E1205" s="28"/>
      <c r="F1205" s="28"/>
      <c r="G1205" s="28"/>
      <c r="H1205" s="28"/>
      <c r="I1205" s="28"/>
      <c r="J1205" s="28"/>
      <c r="K1205" s="1327">
        <v>1128</v>
      </c>
      <c r="L1205" s="1330">
        <f>L480</f>
        <v>0</v>
      </c>
      <c r="M1205" s="750">
        <f>(L1205/0.85)*-0.15</f>
        <v>0</v>
      </c>
      <c r="N1205" s="66"/>
      <c r="O1205" s="1327">
        <v>2128</v>
      </c>
      <c r="P1205" s="2015">
        <f>P480</f>
        <v>0</v>
      </c>
      <c r="Q1205" s="2044">
        <f>(P1205/0.85)*-0.15</f>
        <v>0</v>
      </c>
      <c r="R1205" s="30"/>
      <c r="S1205" s="30"/>
    </row>
    <row r="1206" spans="1:20">
      <c r="A1206" s="29"/>
      <c r="B1206" s="29"/>
      <c r="C1206" s="28"/>
      <c r="D1206" s="28"/>
      <c r="E1206" s="28"/>
      <c r="F1206" s="28"/>
      <c r="G1206" s="28"/>
      <c r="H1206" s="28"/>
      <c r="I1206" s="28"/>
      <c r="J1206" s="28"/>
      <c r="K1206" s="1327">
        <v>1122</v>
      </c>
      <c r="L1206" s="1330">
        <f>L481</f>
        <v>0</v>
      </c>
      <c r="M1206" s="750">
        <f>L1206/0.95*-0.05</f>
        <v>0</v>
      </c>
      <c r="N1206" s="66"/>
      <c r="O1206" s="1327">
        <v>2122</v>
      </c>
      <c r="P1206" s="2015">
        <f>P481</f>
        <v>0</v>
      </c>
      <c r="Q1206" s="2044">
        <f>P1206/0.95*-0.05</f>
        <v>0</v>
      </c>
      <c r="R1206" s="30"/>
      <c r="S1206" s="30"/>
    </row>
    <row r="1207" spans="1:20">
      <c r="A1207" s="29"/>
      <c r="B1207" s="29"/>
      <c r="C1207" s="28"/>
      <c r="D1207" s="28"/>
      <c r="E1207" s="28"/>
      <c r="F1207" s="28"/>
      <c r="G1207" s="28"/>
      <c r="H1207" s="28"/>
      <c r="I1207" s="28"/>
      <c r="J1207" s="28"/>
      <c r="K1207" s="1327">
        <v>1160</v>
      </c>
      <c r="L1207" s="1330">
        <f>M172</f>
        <v>0</v>
      </c>
      <c r="M1207" s="750">
        <f>-L1207</f>
        <v>0</v>
      </c>
      <c r="N1207" s="66"/>
      <c r="O1207" s="1327">
        <v>2160</v>
      </c>
      <c r="P1207" s="1328">
        <f>M172</f>
        <v>0</v>
      </c>
      <c r="Q1207" s="741">
        <f>-P1207</f>
        <v>0</v>
      </c>
      <c r="R1207" s="30"/>
      <c r="S1207" s="30"/>
    </row>
    <row r="1208" spans="1:20">
      <c r="A1208" s="29"/>
      <c r="B1208" s="29"/>
      <c r="C1208" s="28"/>
      <c r="D1208" s="28"/>
      <c r="E1208" s="28"/>
      <c r="F1208" s="28"/>
      <c r="G1208" s="28"/>
      <c r="H1208" s="28"/>
      <c r="I1208" s="28"/>
      <c r="J1208" s="28"/>
      <c r="K1208" s="1780">
        <v>1756</v>
      </c>
      <c r="L1208" s="1776">
        <v>0</v>
      </c>
      <c r="M1208" s="1777">
        <f>'VAK XIX (Jill)'!D4</f>
        <v>0</v>
      </c>
      <c r="N1208" s="66"/>
      <c r="O1208" s="1780">
        <v>2756</v>
      </c>
      <c r="P1208" s="2016">
        <v>0</v>
      </c>
      <c r="Q1208" s="361">
        <f>'VAK XIX (Jill)'!D12</f>
        <v>0</v>
      </c>
      <c r="R1208" s="30"/>
      <c r="S1208" s="30"/>
    </row>
    <row r="1209" spans="1:20" ht="15.75" thickBot="1">
      <c r="A1209" s="28"/>
      <c r="B1209" s="28"/>
      <c r="C1209" s="28"/>
      <c r="D1209" s="2375"/>
      <c r="E1209" s="2375"/>
      <c r="F1209" s="28"/>
      <c r="G1209" s="28"/>
      <c r="H1209" s="28"/>
      <c r="I1209" s="28"/>
      <c r="J1209" s="28"/>
      <c r="K1209" s="28"/>
      <c r="L1209" s="28"/>
      <c r="M1209" s="28"/>
      <c r="N1209" s="28"/>
      <c r="O1209" s="28" t="s">
        <v>1</v>
      </c>
      <c r="P1209" s="2011"/>
      <c r="Q1209" s="1031" t="s">
        <v>1</v>
      </c>
      <c r="R1209" s="30"/>
      <c r="S1209" s="30" t="s">
        <v>1</v>
      </c>
    </row>
    <row r="1210" spans="1:20" ht="15" customHeight="1" thickBot="1">
      <c r="A1210" s="17" t="s">
        <v>675</v>
      </c>
      <c r="B1210" s="17"/>
      <c r="C1210" s="17" t="s">
        <v>4330</v>
      </c>
      <c r="D1210" s="2376" t="s">
        <v>1</v>
      </c>
      <c r="E1210" s="2376"/>
      <c r="F1210" s="1771" t="s">
        <v>4331</v>
      </c>
      <c r="G1210" s="18" t="s">
        <v>1</v>
      </c>
      <c r="H1210" s="18" t="s">
        <v>1</v>
      </c>
      <c r="I1210" s="18" t="s">
        <v>1</v>
      </c>
      <c r="J1210" s="18" t="s">
        <v>1</v>
      </c>
      <c r="K1210" s="176" t="s">
        <v>230</v>
      </c>
      <c r="L1210" s="82" t="s">
        <v>98</v>
      </c>
      <c r="M1210" s="342">
        <f>M1149+M1163+L1154+L1155+L1156+L1164+M1181+M1182+M1191+M1192+M1158+M1160+M1159+M1161+SUM(M1168:M1178)+SUM(M1195:M1198)+M1201+M1202+M1203+M1204+M1205+M1206+M1183+M1185+M1184+M1186+M1187+M1188+M1193+M1207</f>
        <v>-24856.660472558651</v>
      </c>
      <c r="N1210" s="18" t="s">
        <v>1</v>
      </c>
      <c r="O1210" s="176" t="s">
        <v>230</v>
      </c>
      <c r="P1210" s="2006" t="s">
        <v>98</v>
      </c>
      <c r="Q1210" s="364">
        <f>IF(F69="NO",0,Q1149+Q1163+P1154+P1155+P1156+P1164+Q1181+Q1182+Q1191+Q1192+Q1158+SUM(Q1168:Q1178)+SUM(Q1159:Q1161)+SUM(Q1195:Q1198))+SUM(Q1201:Q1204)+Q1205+Q1206+Q1183+Q1184+Q1185+Q1186+Q1187+Q1193+Q1207</f>
        <v>0</v>
      </c>
      <c r="R1210" s="30"/>
      <c r="S1210" s="30" t="s">
        <v>1</v>
      </c>
    </row>
    <row r="1211" spans="1:20">
      <c r="A1211" s="28"/>
      <c r="B1211" s="28"/>
      <c r="C1211" s="28"/>
      <c r="D1211" s="1775" t="s">
        <v>64</v>
      </c>
      <c r="E1211" s="28"/>
      <c r="F1211" s="1775" t="s">
        <v>65</v>
      </c>
      <c r="G1211" s="28"/>
      <c r="H1211" s="28"/>
      <c r="I1211" s="28"/>
      <c r="J1211" s="28"/>
      <c r="K1211" s="28"/>
      <c r="L1211" s="28"/>
      <c r="M1211" s="28"/>
      <c r="N1211" s="28"/>
      <c r="O1211" s="28" t="s">
        <v>1</v>
      </c>
      <c r="P1211" s="2011"/>
      <c r="Q1211" s="1031" t="s">
        <v>1</v>
      </c>
      <c r="R1211" s="30" t="s">
        <v>1</v>
      </c>
      <c r="S1211" s="30" t="s">
        <v>1</v>
      </c>
    </row>
    <row r="1212" spans="1:20" ht="57" customHeight="1">
      <c r="A1212" s="29" t="s">
        <v>676</v>
      </c>
      <c r="B1212" s="29" t="s">
        <v>4359</v>
      </c>
      <c r="C1212" s="1778" t="s">
        <v>4360</v>
      </c>
      <c r="D1212" s="1774"/>
      <c r="E1212" s="1774"/>
      <c r="F1212" s="1774"/>
      <c r="G1212" s="28"/>
      <c r="H1212" s="28"/>
      <c r="I1212" s="28"/>
      <c r="J1212" s="28"/>
      <c r="K1212" s="28"/>
      <c r="L1212" s="28"/>
      <c r="M1212" s="28"/>
      <c r="N1212" s="28"/>
      <c r="O1212" s="28" t="s">
        <v>1</v>
      </c>
      <c r="P1212" s="2011"/>
      <c r="Q1212" s="1031"/>
      <c r="R1212" s="2393"/>
      <c r="S1212" s="2381"/>
      <c r="T1212" s="34"/>
    </row>
    <row r="1213" spans="1:20" ht="36" customHeight="1">
      <c r="A1213" s="29"/>
      <c r="B1213" s="28"/>
      <c r="C1213" s="265" t="s">
        <v>677</v>
      </c>
      <c r="D1213" s="738" t="str">
        <f>B113</f>
        <v>Brussel</v>
      </c>
      <c r="E1213" s="781" t="s">
        <v>677</v>
      </c>
      <c r="F1213" s="737" t="str">
        <f>D1213</f>
        <v>Brussel</v>
      </c>
      <c r="G1213" s="28"/>
      <c r="H1213" s="28"/>
      <c r="I1213" s="28"/>
      <c r="J1213" s="28"/>
      <c r="K1213" s="28"/>
      <c r="L1213" s="28"/>
      <c r="M1213" s="28"/>
      <c r="N1213" s="28"/>
      <c r="O1213" s="28"/>
      <c r="P1213" s="2011"/>
      <c r="Q1213" s="1031"/>
      <c r="R1213" s="138"/>
      <c r="S1213" s="138"/>
      <c r="T1213" s="34"/>
    </row>
    <row r="1214" spans="1:20" ht="30" customHeight="1">
      <c r="A1214" s="29"/>
      <c r="B1214" s="28"/>
      <c r="C1214" s="265" t="s">
        <v>678</v>
      </c>
      <c r="D1214" s="738">
        <f>M1128</f>
        <v>14665.841431441349</v>
      </c>
      <c r="E1214" s="781" t="s">
        <v>678</v>
      </c>
      <c r="F1214" s="737">
        <f>Q1128</f>
        <v>0</v>
      </c>
      <c r="G1214" s="28"/>
      <c r="H1214" s="28"/>
      <c r="I1214" s="28"/>
      <c r="J1214" s="28"/>
      <c r="K1214" s="28"/>
      <c r="L1214" s="28"/>
      <c r="M1214" s="28"/>
      <c r="N1214" s="28"/>
      <c r="O1214" s="28"/>
      <c r="P1214" s="2011"/>
      <c r="Q1214" s="1031"/>
      <c r="R1214" s="138"/>
      <c r="S1214" s="138"/>
      <c r="T1214" s="34"/>
    </row>
    <row r="1215" spans="1:20" ht="30" customHeight="1">
      <c r="A1215" s="29"/>
      <c r="B1215" s="28"/>
      <c r="C1215" s="265" t="s">
        <v>3772</v>
      </c>
      <c r="D1215" s="738">
        <f>-(M172+M173+M174+M175+M176+M178+M179+M180+M181+M182+M183)</f>
        <v>0</v>
      </c>
      <c r="E1215" s="781" t="s">
        <v>3772</v>
      </c>
      <c r="F1215" s="737">
        <f>-(Q172+Q173+Q174+Q175+Q176+Q178+Q179+Q180+Q181+Q182+Q183)</f>
        <v>0</v>
      </c>
      <c r="G1215" s="28"/>
      <c r="H1215" s="28"/>
      <c r="I1215" s="28"/>
      <c r="J1215" s="28"/>
      <c r="K1215" s="28"/>
      <c r="L1215" s="28"/>
      <c r="M1215" s="28"/>
      <c r="N1215" s="28"/>
      <c r="O1215" s="28"/>
      <c r="P1215" s="2011"/>
      <c r="Q1215" s="1031"/>
      <c r="R1215" s="138"/>
      <c r="S1215" s="138"/>
      <c r="T1215" s="34"/>
    </row>
    <row r="1216" spans="1:20" ht="30" customHeight="1">
      <c r="A1216" s="29"/>
      <c r="B1216" s="28"/>
      <c r="C1216" s="1790" t="s">
        <v>679</v>
      </c>
      <c r="D1216" s="782">
        <f>IF(D1214+D1215&lt;0,0,IF(D1214+D1215=0,0,IF('Communal tax'!G1237=0,SUM(D1214:D1215)*VLOOKUP(B113,'Communal tax'!A9:B589,2),IF(Globalization!E198="YES",'Communal tax'!G1322*VLOOKUP(B113,'Communal tax'!A9:B589,2),'Communal tax'!N1322*VLOOKUP(B113,'Communal tax'!A9:B589,2)))))</f>
        <v>879.95048588648092</v>
      </c>
      <c r="E1216" s="1791" t="s">
        <v>679</v>
      </c>
      <c r="F1216" s="783">
        <f>IF(F1214+F1215&lt;0,0,IF(F1214+F1215=0,0,IF('Communal tax'!L1237+'Communal tax'!H1237=0,SUM(F1214,F1215)*VLOOKUP(B113,'Communal tax'!A9:B589,2),'Communal tax'!Q1322*VLOOKUP(B113,'Communal tax'!A9:B589,2))))</f>
        <v>0</v>
      </c>
      <c r="G1216" s="28"/>
      <c r="H1216" s="28"/>
      <c r="I1216" s="28"/>
      <c r="J1216" s="28"/>
      <c r="K1216" s="28"/>
      <c r="L1216" s="28"/>
      <c r="M1216" s="28"/>
      <c r="N1216" s="28"/>
      <c r="O1216" s="28"/>
      <c r="P1216" s="2011"/>
      <c r="Q1216" s="1031"/>
      <c r="R1216" s="275"/>
      <c r="S1216" s="138"/>
      <c r="T1216" s="34"/>
    </row>
    <row r="1217" spans="1:20">
      <c r="A1217" s="28"/>
      <c r="B1217" s="28"/>
      <c r="C1217" s="28"/>
      <c r="D1217" s="2375"/>
      <c r="E1217" s="2375"/>
      <c r="F1217" s="28"/>
      <c r="G1217" s="28"/>
      <c r="H1217" s="28"/>
      <c r="I1217" s="28"/>
      <c r="J1217" s="28"/>
      <c r="K1217" s="28"/>
      <c r="L1217" s="28"/>
      <c r="M1217" s="28"/>
      <c r="N1217" s="28"/>
      <c r="O1217" s="28" t="s">
        <v>1</v>
      </c>
      <c r="P1217" s="2011"/>
      <c r="Q1217" s="1031"/>
      <c r="R1217" s="139"/>
      <c r="S1217" s="131"/>
      <c r="T1217" s="34"/>
    </row>
    <row r="1218" spans="1:20">
      <c r="A1218" s="29" t="s">
        <v>680</v>
      </c>
      <c r="B1218" s="28"/>
      <c r="C1218" s="29" t="s">
        <v>4362</v>
      </c>
      <c r="D1218" s="137"/>
      <c r="E1218" s="29" t="s">
        <v>4361</v>
      </c>
      <c r="F1218" s="137"/>
      <c r="G1218" s="28"/>
      <c r="H1218" s="28"/>
      <c r="I1218" s="28"/>
      <c r="J1218" s="28"/>
      <c r="K1218" s="28"/>
      <c r="L1218" s="28"/>
      <c r="M1218" s="28"/>
      <c r="N1218" s="28"/>
      <c r="O1218" s="28" t="s">
        <v>1</v>
      </c>
      <c r="P1218" s="2011"/>
      <c r="Q1218" s="1031" t="s">
        <v>1</v>
      </c>
      <c r="R1218" s="30"/>
      <c r="S1218" s="132"/>
    </row>
    <row r="1219" spans="1:20" hidden="1">
      <c r="A1219" s="29"/>
      <c r="B1219" s="28"/>
      <c r="C1219" s="1036" t="s">
        <v>681</v>
      </c>
      <c r="D1219" s="1037" t="s">
        <v>682</v>
      </c>
      <c r="E1219" s="28"/>
      <c r="F1219" s="28"/>
      <c r="G1219" s="28"/>
      <c r="H1219" s="28"/>
      <c r="I1219" s="28"/>
      <c r="J1219" s="28"/>
      <c r="K1219" s="28"/>
      <c r="L1219" s="28"/>
      <c r="M1219" s="28"/>
      <c r="N1219" s="28"/>
      <c r="O1219" s="28"/>
      <c r="P1219" s="2011"/>
      <c r="Q1219" s="1031"/>
      <c r="R1219" s="30"/>
      <c r="S1219" s="132"/>
    </row>
    <row r="1220" spans="1:20" ht="29.25" hidden="1">
      <c r="A1220" s="29"/>
      <c r="B1220" s="28"/>
      <c r="C1220" s="1038" t="s">
        <v>683</v>
      </c>
      <c r="D1220" s="1039" t="s">
        <v>684</v>
      </c>
      <c r="E1220" s="28"/>
      <c r="F1220" s="28"/>
      <c r="G1220" s="28"/>
      <c r="H1220" s="28"/>
      <c r="I1220" s="28"/>
      <c r="J1220" s="28"/>
      <c r="K1220" s="28"/>
      <c r="L1220" s="28"/>
      <c r="M1220" s="28"/>
      <c r="N1220" s="28"/>
      <c r="O1220" s="28"/>
      <c r="P1220" s="2011"/>
      <c r="Q1220" s="1031"/>
      <c r="R1220" s="30"/>
      <c r="S1220" s="132"/>
    </row>
    <row r="1221" spans="1:20" ht="43.5" hidden="1">
      <c r="A1221" s="29"/>
      <c r="B1221" s="28"/>
      <c r="C1221" s="1038" t="s">
        <v>685</v>
      </c>
      <c r="D1221" s="1039" t="s">
        <v>686</v>
      </c>
      <c r="E1221" s="28"/>
      <c r="F1221" s="28"/>
      <c r="G1221" s="28"/>
      <c r="H1221" s="28"/>
      <c r="I1221" s="28"/>
      <c r="J1221" s="28"/>
      <c r="K1221" s="28"/>
      <c r="L1221" s="28"/>
      <c r="M1221" s="28"/>
      <c r="N1221" s="28"/>
      <c r="O1221" s="28"/>
      <c r="P1221" s="2011"/>
      <c r="Q1221" s="1031"/>
      <c r="R1221" s="30"/>
      <c r="S1221" s="132"/>
    </row>
    <row r="1222" spans="1:20" hidden="1">
      <c r="A1222" s="29"/>
      <c r="B1222" s="28"/>
      <c r="C1222" s="1040" t="s">
        <v>687</v>
      </c>
      <c r="D1222" s="1041" t="s">
        <v>688</v>
      </c>
      <c r="E1222" s="28"/>
      <c r="F1222" s="28"/>
      <c r="G1222" s="28"/>
      <c r="H1222" s="28"/>
      <c r="I1222" s="28"/>
      <c r="J1222" s="28"/>
      <c r="K1222" s="28"/>
      <c r="L1222" s="28"/>
      <c r="M1222" s="28"/>
      <c r="N1222" s="28"/>
      <c r="O1222" s="28"/>
      <c r="P1222" s="2011"/>
      <c r="Q1222" s="1031"/>
      <c r="R1222" s="30"/>
      <c r="S1222" s="132"/>
    </row>
    <row r="1223" spans="1:20">
      <c r="A1223" s="29"/>
      <c r="B1223" s="28"/>
      <c r="C1223" s="28"/>
      <c r="D1223" s="28"/>
      <c r="E1223" s="28"/>
      <c r="F1223" s="28"/>
      <c r="G1223" s="28"/>
      <c r="H1223" s="28"/>
      <c r="I1223" s="28"/>
      <c r="J1223" s="28"/>
      <c r="K1223" s="28"/>
      <c r="L1223" s="28"/>
      <c r="M1223" s="28"/>
      <c r="N1223" s="28"/>
      <c r="O1223" s="28"/>
      <c r="P1223" s="2011"/>
      <c r="Q1223" s="1031"/>
      <c r="R1223" s="30"/>
      <c r="S1223" s="132"/>
    </row>
    <row r="1224" spans="1:20">
      <c r="A1224" s="29"/>
      <c r="B1224" s="28"/>
      <c r="C1224" s="265" t="s">
        <v>689</v>
      </c>
      <c r="D1224" s="828">
        <f>SUM(M522,Q522)</f>
        <v>44960</v>
      </c>
      <c r="E1224" s="28"/>
      <c r="F1224" s="28"/>
      <c r="G1224" s="28"/>
      <c r="H1224" s="28"/>
      <c r="I1224" s="28"/>
      <c r="J1224" s="28"/>
      <c r="K1224" s="28"/>
      <c r="L1224" s="28"/>
      <c r="M1224" s="28"/>
      <c r="N1224" s="28"/>
      <c r="O1224" s="28"/>
      <c r="P1224" s="2011"/>
      <c r="Q1224" s="1031"/>
      <c r="R1224" s="30"/>
      <c r="S1224" s="132"/>
    </row>
    <row r="1225" spans="1:20">
      <c r="A1225" s="29"/>
      <c r="B1225" s="28"/>
      <c r="C1225" s="265" t="s">
        <v>690</v>
      </c>
      <c r="D1225" s="343">
        <f>IF(C69=1,(IF(C117=0,IF(D1224&lt;=18592.02,0,IF(D1224&gt;60181.95,731.28,IF(AND(D1224&lt;=21070.96,D1224&gt;=18592.03),((D1224-18592.02)*5%),IF(AND(D1224&lt;=37344,D1224&gt;=21070.97),((D1224-21070.97)*0.013)+123.95,IF(AND(D1224&lt;=40997.26,D1224&gt;=37344.01),((D1224-37344.01)*0.04009)+335.5,IF(AND(D1224&lt;=60181.95,D1224&gt;=40997.27),((D1224-40997.27)*0.012996)+481.96,0)))))),IF(C117=1,0,0))),(IF(C117=0,IF(D1224&lt;=18592.02,0,IF(D1224&gt;81944,731.28,IF(AND(D1224&lt;=21070.96,D1224&gt;=18592.03),(D1224-18592.02)*0.05,IF(AND(D1224&lt;=60181.95,D1224&gt;=21070.97),((D1224-21070.96)*0.013)+123.95,IF(AND(D1224&lt;=74688,D1224&gt;=60181.96),632.39,IF(AND(D1224&lt;=81944,D1224&gt;=74688.01),((D1224-74688)*0.013629)+632.39,0)))))),IF(C117=1,0,0))))</f>
        <v>533.45963907999999</v>
      </c>
      <c r="E1225" s="28"/>
      <c r="F1225" s="28"/>
      <c r="G1225" s="28"/>
      <c r="H1225" s="28"/>
      <c r="I1225" s="28"/>
      <c r="J1225" s="28"/>
      <c r="K1225" s="1325">
        <v>1409</v>
      </c>
      <c r="L1225" s="1332">
        <v>0</v>
      </c>
      <c r="M1225" s="28"/>
      <c r="N1225" s="28"/>
      <c r="O1225" s="1325">
        <v>2409</v>
      </c>
      <c r="P1225" s="2015">
        <v>0</v>
      </c>
      <c r="Q1225" s="1031"/>
      <c r="R1225" s="30"/>
      <c r="S1225" s="132"/>
    </row>
    <row r="1226" spans="1:20" ht="30.75" customHeight="1">
      <c r="A1226" s="29" t="s">
        <v>691</v>
      </c>
      <c r="B1226" s="28"/>
      <c r="C1226" s="28"/>
      <c r="D1226" s="2375"/>
      <c r="E1226" s="2375"/>
      <c r="F1226" s="28"/>
      <c r="G1226" s="28"/>
      <c r="H1226" s="28"/>
      <c r="I1226" s="28"/>
      <c r="J1226" s="28"/>
      <c r="K1226" s="1325">
        <v>1287</v>
      </c>
      <c r="L1226" s="1330">
        <v>0</v>
      </c>
      <c r="M1226" s="66"/>
      <c r="N1226" s="28"/>
      <c r="O1226" s="1325">
        <v>2287</v>
      </c>
      <c r="P1226" s="1328">
        <v>0</v>
      </c>
      <c r="Q1226" s="1031"/>
      <c r="R1226" s="2393"/>
      <c r="S1226" s="2381"/>
      <c r="T1226" s="34"/>
    </row>
    <row r="1227" spans="1:20" ht="30.75" customHeight="1">
      <c r="A1227" s="29"/>
      <c r="B1227" s="28"/>
      <c r="C1227" s="265" t="s">
        <v>692</v>
      </c>
      <c r="D1227" s="345">
        <f>D1225-SUM(L1226,P1226)</f>
        <v>533.45963907999999</v>
      </c>
      <c r="E1227" s="28"/>
      <c r="F1227" s="28"/>
      <c r="G1227" s="28"/>
      <c r="H1227" s="28"/>
      <c r="I1227" s="28"/>
      <c r="J1227" s="28"/>
      <c r="K1227" s="28"/>
      <c r="L1227" s="344"/>
      <c r="M1227" s="66"/>
      <c r="N1227" s="28"/>
      <c r="O1227" s="28"/>
      <c r="P1227" s="2017"/>
      <c r="Q1227" s="1031"/>
      <c r="R1227" s="138"/>
      <c r="S1227" s="138"/>
      <c r="T1227" s="34"/>
    </row>
    <row r="1228" spans="1:20" ht="30.75" customHeight="1">
      <c r="A1228" s="29"/>
      <c r="B1228" s="28"/>
      <c r="C1228" s="28"/>
      <c r="D1228" s="28"/>
      <c r="E1228" s="28"/>
      <c r="F1228" s="28"/>
      <c r="G1228" s="28"/>
      <c r="H1228" s="28"/>
      <c r="I1228" s="28"/>
      <c r="J1228" s="28"/>
      <c r="K1228" s="28"/>
      <c r="L1228" s="344"/>
      <c r="M1228" s="66"/>
      <c r="N1228" s="28"/>
      <c r="O1228" s="28"/>
      <c r="P1228" s="2017"/>
      <c r="Q1228" s="1031"/>
      <c r="R1228" s="138"/>
      <c r="S1228" s="138"/>
      <c r="T1228" s="34"/>
    </row>
    <row r="1229" spans="1:20" ht="15.75" thickBot="1">
      <c r="A1229" s="30"/>
      <c r="B1229" s="30"/>
      <c r="C1229" s="30"/>
      <c r="D1229" s="2404"/>
      <c r="E1229" s="2404"/>
      <c r="F1229" s="30"/>
      <c r="G1229" s="30"/>
      <c r="H1229" s="30"/>
      <c r="I1229" s="30"/>
      <c r="J1229" s="30"/>
      <c r="K1229" s="30"/>
      <c r="L1229" s="30"/>
      <c r="M1229" s="30"/>
      <c r="N1229" s="30"/>
      <c r="O1229" s="30" t="s">
        <v>1</v>
      </c>
      <c r="P1229" s="1993"/>
      <c r="Q1229" s="1031"/>
      <c r="R1229" s="139"/>
      <c r="S1229" s="131"/>
      <c r="T1229" s="34"/>
    </row>
    <row r="1230" spans="1:20" ht="15" customHeight="1" thickBot="1">
      <c r="A1230" s="17" t="s">
        <v>693</v>
      </c>
      <c r="B1230" s="17"/>
      <c r="C1230" s="17" t="s">
        <v>4363</v>
      </c>
      <c r="D1230" s="2376" t="s">
        <v>1</v>
      </c>
      <c r="E1230" s="2376"/>
      <c r="F1230" s="1771" t="s">
        <v>4365</v>
      </c>
      <c r="G1230" s="18" t="s">
        <v>1</v>
      </c>
      <c r="H1230" s="18" t="s">
        <v>1</v>
      </c>
      <c r="I1230" s="18" t="s">
        <v>1</v>
      </c>
      <c r="J1230" s="18" t="s">
        <v>1</v>
      </c>
      <c r="K1230" s="176" t="s">
        <v>230</v>
      </c>
      <c r="L1230" s="82" t="s">
        <v>98</v>
      </c>
      <c r="M1230" s="2396">
        <f>M1210+D1216+D1227+Q1210+F1216</f>
        <v>-23443.250347592169</v>
      </c>
      <c r="N1230" s="2396"/>
      <c r="O1230" s="2396"/>
      <c r="P1230" s="2396"/>
      <c r="Q1230" s="2397"/>
      <c r="R1230" s="30"/>
      <c r="S1230" s="132"/>
    </row>
    <row r="1231" spans="1:20">
      <c r="A1231" s="6" t="s">
        <v>1</v>
      </c>
      <c r="B1231" s="6" t="s">
        <v>1</v>
      </c>
      <c r="C1231" s="6" t="s">
        <v>1</v>
      </c>
      <c r="D1231" s="6" t="s">
        <v>1</v>
      </c>
      <c r="E1231" s="6" t="s">
        <v>1</v>
      </c>
      <c r="F1231" s="6" t="s">
        <v>1</v>
      </c>
      <c r="G1231" s="6" t="s">
        <v>1</v>
      </c>
      <c r="H1231" s="6" t="s">
        <v>1</v>
      </c>
      <c r="I1231" s="6" t="s">
        <v>1</v>
      </c>
      <c r="J1231" s="6" t="s">
        <v>1</v>
      </c>
      <c r="K1231" s="6" t="s">
        <v>1</v>
      </c>
      <c r="L1231" s="6"/>
      <c r="M1231" s="6"/>
      <c r="N1231" s="6" t="s">
        <v>1</v>
      </c>
      <c r="O1231" s="6" t="s">
        <v>1</v>
      </c>
      <c r="P1231" s="1990"/>
      <c r="Q1231" s="2022" t="s">
        <v>1</v>
      </c>
      <c r="R1231" s="30"/>
      <c r="S1231" s="30"/>
    </row>
    <row r="1232" spans="1:20">
      <c r="A1232" s="6" t="s">
        <v>1</v>
      </c>
      <c r="B1232" s="6" t="s">
        <v>1</v>
      </c>
      <c r="C1232" s="6" t="s">
        <v>1</v>
      </c>
      <c r="D1232" s="6" t="s">
        <v>1</v>
      </c>
      <c r="E1232" s="6" t="s">
        <v>1</v>
      </c>
      <c r="F1232" s="6" t="s">
        <v>1</v>
      </c>
      <c r="G1232" s="6" t="s">
        <v>1</v>
      </c>
      <c r="H1232" s="6" t="s">
        <v>1</v>
      </c>
      <c r="I1232" s="6" t="s">
        <v>1</v>
      </c>
      <c r="J1232" s="6" t="s">
        <v>1</v>
      </c>
      <c r="K1232" s="6" t="s">
        <v>1</v>
      </c>
      <c r="L1232" s="6"/>
      <c r="M1232" s="6"/>
      <c r="N1232" s="6" t="s">
        <v>1</v>
      </c>
      <c r="O1232" s="6" t="s">
        <v>1</v>
      </c>
      <c r="P1232" s="1990"/>
      <c r="Q1232" s="2022" t="s">
        <v>1</v>
      </c>
      <c r="R1232" s="702"/>
      <c r="S1232" s="30"/>
    </row>
    <row r="1233" spans="1:19" ht="15.75" thickBot="1">
      <c r="A1233" s="6" t="s">
        <v>1</v>
      </c>
      <c r="B1233" s="6" t="s">
        <v>1</v>
      </c>
      <c r="C1233" s="6" t="s">
        <v>1</v>
      </c>
      <c r="D1233" s="6" t="s">
        <v>1</v>
      </c>
      <c r="E1233" s="6" t="s">
        <v>1</v>
      </c>
      <c r="F1233" s="6" t="s">
        <v>1</v>
      </c>
      <c r="G1233" s="6" t="s">
        <v>1</v>
      </c>
      <c r="H1233" s="6" t="s">
        <v>1</v>
      </c>
      <c r="I1233" s="6" t="s">
        <v>1</v>
      </c>
      <c r="J1233" s="6" t="s">
        <v>1</v>
      </c>
      <c r="K1233" s="6" t="s">
        <v>1</v>
      </c>
      <c r="L1233" s="6"/>
      <c r="M1233" s="6"/>
      <c r="N1233" s="6" t="s">
        <v>1</v>
      </c>
      <c r="O1233" s="6" t="s">
        <v>1</v>
      </c>
      <c r="P1233" s="1990"/>
      <c r="Q1233" s="2022" t="s">
        <v>1</v>
      </c>
      <c r="R1233" s="702"/>
      <c r="S1233" s="30"/>
    </row>
    <row r="1234" spans="1:19" ht="15" customHeight="1" thickBot="1">
      <c r="A1234" s="17" t="s">
        <v>694</v>
      </c>
      <c r="B1234" s="17"/>
      <c r="C1234" s="2297" t="s">
        <v>4364</v>
      </c>
      <c r="D1234" s="2297"/>
      <c r="E1234" s="2297"/>
      <c r="F1234" s="1771" t="s">
        <v>4366</v>
      </c>
      <c r="G1234" s="18" t="s">
        <v>1</v>
      </c>
      <c r="H1234" s="18" t="s">
        <v>1</v>
      </c>
      <c r="I1234" s="18" t="s">
        <v>1</v>
      </c>
      <c r="J1234" s="18" t="s">
        <v>1</v>
      </c>
      <c r="K1234" s="755">
        <f>((F533+F575+M804+SUM(M999:M1048))/M522)*100</f>
        <v>32.783585409252666</v>
      </c>
      <c r="L1234" s="751" t="s">
        <v>695</v>
      </c>
      <c r="M1234" s="142"/>
      <c r="N1234" s="142"/>
      <c r="O1234" s="755">
        <f>IF(Q1210=0,0,((ROUND(H533,2)+ROUND(H575,2)+ROUND(Q804,2)+ROUND(SUM(Q999:Q1048),2))/ROUND(Q522,2))*100)</f>
        <v>0</v>
      </c>
      <c r="P1234" s="2018" t="s">
        <v>695</v>
      </c>
      <c r="Q1234" s="2045"/>
      <c r="R1234" s="275"/>
      <c r="S1234" s="132"/>
    </row>
    <row r="1235" spans="1:19">
      <c r="A1235" s="6" t="s">
        <v>1</v>
      </c>
      <c r="B1235" s="6" t="s">
        <v>1</v>
      </c>
      <c r="C1235" s="6" t="s">
        <v>1</v>
      </c>
      <c r="D1235" s="6" t="s">
        <v>1</v>
      </c>
      <c r="E1235" s="6" t="s">
        <v>1</v>
      </c>
      <c r="F1235" s="6"/>
      <c r="G1235" s="6"/>
      <c r="H1235" s="6"/>
      <c r="I1235" s="6"/>
      <c r="J1235" s="6"/>
      <c r="K1235" s="6" t="s">
        <v>1</v>
      </c>
      <c r="L1235" s="6"/>
      <c r="M1235" s="6"/>
      <c r="N1235" s="6" t="s">
        <v>1</v>
      </c>
      <c r="O1235" s="6" t="s">
        <v>1</v>
      </c>
      <c r="P1235" s="1990"/>
      <c r="Q1235" s="2022" t="s">
        <v>1</v>
      </c>
      <c r="R1235" s="703" t="s">
        <v>696</v>
      </c>
      <c r="S1235" s="30" t="s">
        <v>1</v>
      </c>
    </row>
    <row r="1236" spans="1:19">
      <c r="A1236" s="6" t="s">
        <v>1</v>
      </c>
      <c r="B1236" s="6" t="s">
        <v>1</v>
      </c>
      <c r="C1236" s="6"/>
      <c r="D1236" s="6"/>
      <c r="E1236" s="6"/>
      <c r="F1236" s="6"/>
      <c r="G1236" s="6"/>
      <c r="H1236" s="6"/>
      <c r="I1236" s="6"/>
      <c r="J1236" s="6"/>
      <c r="K1236" s="6"/>
      <c r="L1236" s="6"/>
      <c r="M1236" s="6"/>
      <c r="N1236" s="6" t="s">
        <v>1</v>
      </c>
      <c r="O1236" s="6" t="s">
        <v>1</v>
      </c>
      <c r="P1236" s="1990"/>
      <c r="Q1236" s="2022" t="s">
        <v>1</v>
      </c>
      <c r="R1236" s="702" t="s">
        <v>697</v>
      </c>
      <c r="S1236" s="30" t="s">
        <v>1</v>
      </c>
    </row>
    <row r="1237" spans="1:19" ht="22.5">
      <c r="A1237" s="6" t="s">
        <v>1</v>
      </c>
      <c r="B1237" s="6" t="s">
        <v>1</v>
      </c>
      <c r="C1237" s="6"/>
      <c r="D1237" s="6"/>
      <c r="E1237" s="6"/>
      <c r="F1237" s="335"/>
      <c r="G1237" s="336"/>
      <c r="H1237" s="336"/>
      <c r="I1237" s="336"/>
      <c r="J1237" s="335"/>
      <c r="K1237" s="335"/>
      <c r="L1237" s="6"/>
      <c r="M1237" s="6"/>
      <c r="N1237" s="6"/>
      <c r="O1237" s="6"/>
      <c r="P1237" s="1990"/>
      <c r="Q1237" s="2022" t="s">
        <v>1</v>
      </c>
      <c r="R1237" s="702" t="s">
        <v>698</v>
      </c>
      <c r="S1237" s="30" t="s">
        <v>1</v>
      </c>
    </row>
    <row r="1238" spans="1:19" ht="22.5">
      <c r="A1238" s="6" t="s">
        <v>1</v>
      </c>
      <c r="B1238" s="6" t="s">
        <v>1</v>
      </c>
      <c r="C1238" s="6"/>
      <c r="D1238" s="6"/>
      <c r="E1238" s="6"/>
      <c r="F1238" s="335"/>
      <c r="G1238" s="335"/>
      <c r="H1238" s="335"/>
      <c r="I1238" s="335"/>
      <c r="J1238" s="676"/>
      <c r="K1238" s="335"/>
      <c r="L1238" s="6"/>
      <c r="M1238" s="6"/>
      <c r="N1238" s="6"/>
      <c r="O1238" s="6"/>
      <c r="P1238" s="1990"/>
      <c r="Q1238" s="2022" t="s">
        <v>1</v>
      </c>
      <c r="R1238" s="702" t="s">
        <v>699</v>
      </c>
      <c r="S1238" s="30" t="s">
        <v>1</v>
      </c>
    </row>
    <row r="1239" spans="1:19" ht="22.5">
      <c r="A1239" s="6" t="s">
        <v>1</v>
      </c>
      <c r="B1239" s="6" t="s">
        <v>1</v>
      </c>
      <c r="C1239" s="6"/>
      <c r="D1239" s="6"/>
      <c r="E1239" s="6"/>
      <c r="F1239" s="335"/>
      <c r="G1239" s="335"/>
      <c r="H1239" s="335"/>
      <c r="I1239" s="337"/>
      <c r="J1239" s="335"/>
      <c r="K1239" s="752"/>
      <c r="L1239" s="6"/>
      <c r="M1239" s="6"/>
      <c r="N1239" s="6"/>
      <c r="O1239" s="6"/>
      <c r="P1239" s="1990"/>
      <c r="Q1239" s="2022" t="s">
        <v>1</v>
      </c>
      <c r="R1239" s="702" t="s">
        <v>700</v>
      </c>
      <c r="S1239" s="30" t="s">
        <v>1</v>
      </c>
    </row>
    <row r="1240" spans="1:19" ht="22.5">
      <c r="A1240" s="6" t="s">
        <v>1</v>
      </c>
      <c r="B1240" s="6" t="s">
        <v>1</v>
      </c>
      <c r="C1240" s="6"/>
      <c r="D1240" s="6"/>
      <c r="E1240" s="6"/>
      <c r="F1240" s="335"/>
      <c r="G1240" s="335"/>
      <c r="H1240" s="335"/>
      <c r="I1240" s="337"/>
      <c r="J1240" s="335"/>
      <c r="K1240" s="335"/>
      <c r="L1240" s="6"/>
      <c r="M1240" s="6"/>
      <c r="N1240" s="6"/>
      <c r="O1240" s="6"/>
      <c r="P1240" s="1990"/>
      <c r="Q1240" s="2022" t="s">
        <v>1</v>
      </c>
      <c r="R1240" s="702" t="s">
        <v>701</v>
      </c>
      <c r="S1240" s="30" t="s">
        <v>1</v>
      </c>
    </row>
    <row r="1241" spans="1:19" ht="22.5">
      <c r="A1241" s="6" t="s">
        <v>1</v>
      </c>
      <c r="B1241" s="6" t="s">
        <v>1</v>
      </c>
      <c r="C1241" s="6"/>
      <c r="D1241" s="6"/>
      <c r="E1241" s="6"/>
      <c r="F1241" s="335"/>
      <c r="G1241" s="335"/>
      <c r="H1241" s="338"/>
      <c r="I1241" s="335"/>
      <c r="J1241" s="335"/>
      <c r="K1241" s="753"/>
      <c r="L1241" s="6"/>
      <c r="M1241" s="6"/>
      <c r="N1241" s="6"/>
      <c r="O1241" s="6"/>
      <c r="P1241" s="1990"/>
      <c r="Q1241" s="2022" t="s">
        <v>1</v>
      </c>
      <c r="R1241" s="702" t="s">
        <v>702</v>
      </c>
      <c r="S1241" s="30" t="s">
        <v>1</v>
      </c>
    </row>
    <row r="1242" spans="1:19" ht="22.5">
      <c r="A1242" s="6" t="s">
        <v>1</v>
      </c>
      <c r="B1242" s="6" t="s">
        <v>1</v>
      </c>
      <c r="C1242" s="6" t="s">
        <v>1</v>
      </c>
      <c r="D1242" s="6"/>
      <c r="E1242" s="6"/>
      <c r="F1242" s="335"/>
      <c r="G1242" s="335"/>
      <c r="H1242" s="335"/>
      <c r="I1242" s="335"/>
      <c r="J1242" s="335"/>
      <c r="K1242" s="6"/>
      <c r="L1242" s="6"/>
      <c r="M1242" s="6"/>
      <c r="N1242" s="6"/>
      <c r="O1242" s="6"/>
      <c r="P1242" s="1990"/>
      <c r="Q1242" s="2022" t="s">
        <v>1</v>
      </c>
      <c r="R1242" s="702" t="s">
        <v>703</v>
      </c>
      <c r="S1242" s="30" t="s">
        <v>1</v>
      </c>
    </row>
    <row r="1243" spans="1:19" ht="22.5">
      <c r="A1243" s="6" t="s">
        <v>1</v>
      </c>
      <c r="B1243" s="6" t="s">
        <v>1</v>
      </c>
      <c r="C1243" s="6" t="s">
        <v>1</v>
      </c>
      <c r="D1243" s="6"/>
      <c r="E1243" s="6"/>
      <c r="F1243" s="335"/>
      <c r="G1243" s="335"/>
      <c r="H1243" s="335"/>
      <c r="I1243" s="335"/>
      <c r="J1243" s="335"/>
      <c r="K1243" s="6"/>
      <c r="L1243" s="6"/>
      <c r="M1243" s="6"/>
      <c r="N1243" s="6"/>
      <c r="O1243" s="6"/>
      <c r="P1243" s="1990"/>
      <c r="Q1243" s="2022" t="s">
        <v>1</v>
      </c>
      <c r="R1243" s="702" t="s">
        <v>704</v>
      </c>
      <c r="S1243" s="30" t="s">
        <v>1</v>
      </c>
    </row>
    <row r="1244" spans="1:19">
      <c r="A1244" s="6" t="s">
        <v>1</v>
      </c>
      <c r="B1244" s="6" t="s">
        <v>1</v>
      </c>
      <c r="C1244" s="6" t="s">
        <v>1</v>
      </c>
      <c r="D1244" s="6"/>
      <c r="E1244" s="6"/>
      <c r="F1244" s="6"/>
      <c r="G1244" s="6"/>
      <c r="H1244" s="6"/>
      <c r="I1244" s="6"/>
      <c r="J1244" s="6"/>
      <c r="K1244" s="754"/>
      <c r="L1244" s="6"/>
      <c r="M1244" s="6"/>
      <c r="N1244" s="6"/>
      <c r="O1244" s="6"/>
      <c r="P1244" s="1990"/>
      <c r="Q1244" s="2022" t="s">
        <v>1</v>
      </c>
      <c r="R1244" s="702" t="s">
        <v>705</v>
      </c>
      <c r="S1244" s="30" t="s">
        <v>1</v>
      </c>
    </row>
    <row r="1245" spans="1:19">
      <c r="A1245" s="6" t="s">
        <v>1</v>
      </c>
      <c r="B1245" s="6" t="s">
        <v>1</v>
      </c>
      <c r="C1245" s="6" t="s">
        <v>1</v>
      </c>
      <c r="D1245" s="6"/>
      <c r="E1245" s="6"/>
      <c r="F1245" s="6"/>
      <c r="G1245" s="6"/>
      <c r="H1245" s="6"/>
      <c r="I1245" s="6"/>
      <c r="J1245" s="6"/>
      <c r="K1245" s="6"/>
      <c r="L1245" s="6"/>
      <c r="M1245" s="6"/>
      <c r="N1245" s="6"/>
      <c r="O1245" s="6"/>
      <c r="P1245" s="1990"/>
      <c r="Q1245" s="2022" t="s">
        <v>1</v>
      </c>
      <c r="R1245" s="702" t="s">
        <v>706</v>
      </c>
      <c r="S1245" s="30" t="s">
        <v>1</v>
      </c>
    </row>
    <row r="1246" spans="1:19">
      <c r="A1246" s="6" t="s">
        <v>1</v>
      </c>
      <c r="B1246" s="6" t="s">
        <v>1</v>
      </c>
      <c r="C1246" s="6" t="s">
        <v>1</v>
      </c>
      <c r="D1246" s="6"/>
      <c r="E1246" s="6"/>
      <c r="F1246" s="6"/>
      <c r="G1246" s="6"/>
      <c r="H1246" s="6"/>
      <c r="I1246" s="6"/>
      <c r="J1246" s="6"/>
      <c r="K1246" s="6"/>
      <c r="L1246" s="6"/>
      <c r="M1246" s="6"/>
      <c r="N1246" s="6"/>
      <c r="O1246" s="6"/>
      <c r="P1246" s="1990"/>
      <c r="Q1246" s="2022" t="s">
        <v>1</v>
      </c>
      <c r="R1246" s="702" t="s">
        <v>707</v>
      </c>
      <c r="S1246" s="30" t="s">
        <v>1</v>
      </c>
    </row>
    <row r="1247" spans="1:19">
      <c r="A1247" s="6" t="s">
        <v>1</v>
      </c>
      <c r="B1247" s="6" t="s">
        <v>1</v>
      </c>
      <c r="C1247" s="6" t="s">
        <v>1</v>
      </c>
      <c r="D1247" s="6"/>
      <c r="E1247" s="6"/>
      <c r="F1247" s="6"/>
      <c r="G1247" s="6"/>
      <c r="H1247" s="6"/>
      <c r="I1247" s="6"/>
      <c r="J1247" s="6"/>
      <c r="K1247" s="6"/>
      <c r="L1247" s="6"/>
      <c r="M1247" s="6"/>
      <c r="N1247" s="6"/>
      <c r="O1247" s="6"/>
      <c r="P1247" s="1990"/>
      <c r="Q1247" s="2022" t="s">
        <v>1</v>
      </c>
      <c r="R1247" s="702" t="s">
        <v>708</v>
      </c>
      <c r="S1247" s="30" t="s">
        <v>1</v>
      </c>
    </row>
    <row r="1248" spans="1:19">
      <c r="A1248" s="6" t="s">
        <v>1</v>
      </c>
      <c r="B1248" s="6" t="s">
        <v>1</v>
      </c>
      <c r="C1248" s="6" t="s">
        <v>1</v>
      </c>
      <c r="D1248" s="6"/>
      <c r="E1248" s="6"/>
      <c r="F1248" s="6"/>
      <c r="G1248" s="6"/>
      <c r="H1248" s="6"/>
      <c r="I1248" s="6"/>
      <c r="J1248" s="6"/>
      <c r="K1248" s="6"/>
      <c r="L1248" s="6"/>
      <c r="M1248" s="6"/>
      <c r="N1248" s="6"/>
      <c r="O1248" s="6"/>
      <c r="P1248" s="1990"/>
      <c r="Q1248" s="2022" t="s">
        <v>1</v>
      </c>
      <c r="R1248" s="702" t="s">
        <v>709</v>
      </c>
      <c r="S1248" s="30" t="s">
        <v>1</v>
      </c>
    </row>
    <row r="1249" spans="1:19">
      <c r="A1249" s="6" t="s">
        <v>1</v>
      </c>
      <c r="B1249" s="6" t="s">
        <v>1</v>
      </c>
      <c r="C1249" s="6" t="s">
        <v>1</v>
      </c>
      <c r="D1249" s="6"/>
      <c r="E1249" s="6"/>
      <c r="F1249" s="6"/>
      <c r="G1249" s="6"/>
      <c r="H1249" s="6"/>
      <c r="I1249" s="6"/>
      <c r="J1249" s="6"/>
      <c r="K1249" s="6"/>
      <c r="L1249" s="6"/>
      <c r="M1249" s="6"/>
      <c r="N1249" s="6"/>
      <c r="O1249" s="6"/>
      <c r="P1249" s="1990"/>
      <c r="Q1249" s="2022" t="s">
        <v>1</v>
      </c>
      <c r="R1249" s="702" t="s">
        <v>1</v>
      </c>
      <c r="S1249" s="30" t="s">
        <v>1</v>
      </c>
    </row>
    <row r="1250" spans="1:19">
      <c r="A1250" s="6" t="s">
        <v>1</v>
      </c>
      <c r="B1250" s="6" t="s">
        <v>1</v>
      </c>
      <c r="C1250" s="6" t="s">
        <v>1</v>
      </c>
      <c r="D1250" s="6"/>
      <c r="E1250" s="6"/>
      <c r="F1250" s="6"/>
      <c r="G1250" s="6"/>
      <c r="H1250" s="6"/>
      <c r="I1250" s="6"/>
      <c r="J1250" s="6"/>
      <c r="K1250" s="6"/>
      <c r="L1250" s="6"/>
      <c r="M1250" s="6"/>
      <c r="N1250" s="6"/>
      <c r="O1250" s="6"/>
      <c r="P1250" s="1990"/>
      <c r="Q1250" s="2022" t="s">
        <v>1</v>
      </c>
      <c r="R1250" s="30" t="s">
        <v>1</v>
      </c>
      <c r="S1250" s="30" t="s">
        <v>1</v>
      </c>
    </row>
    <row r="1251" spans="1:19">
      <c r="A1251" s="6" t="s">
        <v>1</v>
      </c>
      <c r="B1251" s="6" t="s">
        <v>1</v>
      </c>
      <c r="C1251" s="6" t="s">
        <v>1</v>
      </c>
      <c r="D1251" s="6"/>
      <c r="E1251" s="6"/>
      <c r="F1251" s="6"/>
      <c r="G1251" s="6"/>
      <c r="H1251" s="6"/>
      <c r="I1251" s="6"/>
      <c r="J1251" s="6"/>
      <c r="K1251" s="6"/>
      <c r="L1251" s="6"/>
      <c r="M1251" s="6"/>
      <c r="N1251" s="6"/>
      <c r="O1251" s="6"/>
      <c r="P1251" s="1990"/>
      <c r="Q1251" s="2022" t="s">
        <v>1</v>
      </c>
      <c r="R1251" s="30" t="s">
        <v>1</v>
      </c>
      <c r="S1251" s="30" t="s">
        <v>1</v>
      </c>
    </row>
    <row r="1252" spans="1:19">
      <c r="A1252" s="6" t="s">
        <v>1</v>
      </c>
      <c r="B1252" s="6" t="s">
        <v>1</v>
      </c>
      <c r="C1252" s="6" t="s">
        <v>1</v>
      </c>
      <c r="D1252" s="6"/>
      <c r="E1252" s="6"/>
      <c r="F1252" s="6"/>
      <c r="G1252" s="6"/>
      <c r="H1252" s="6"/>
      <c r="I1252" s="6"/>
      <c r="J1252" s="6"/>
      <c r="K1252" s="6"/>
      <c r="L1252" s="6"/>
      <c r="M1252" s="6"/>
      <c r="N1252" s="6"/>
      <c r="O1252" s="6"/>
      <c r="P1252" s="1990"/>
      <c r="Q1252" s="2022" t="s">
        <v>1</v>
      </c>
      <c r="R1252" s="30" t="s">
        <v>1</v>
      </c>
      <c r="S1252" s="30" t="s">
        <v>1</v>
      </c>
    </row>
    <row r="1253" spans="1:19">
      <c r="A1253" s="6" t="s">
        <v>1</v>
      </c>
      <c r="B1253" s="6" t="s">
        <v>1</v>
      </c>
      <c r="C1253" s="6" t="s">
        <v>1</v>
      </c>
      <c r="D1253" s="6"/>
      <c r="E1253" s="6"/>
      <c r="F1253" s="6"/>
      <c r="G1253" s="6"/>
      <c r="H1253" s="6"/>
      <c r="I1253" s="6"/>
      <c r="J1253" s="6"/>
      <c r="K1253" s="6"/>
      <c r="L1253" s="6"/>
      <c r="M1253" s="6"/>
      <c r="N1253" s="6"/>
      <c r="O1253" s="6"/>
      <c r="P1253" s="1990"/>
      <c r="Q1253" s="2022" t="s">
        <v>1</v>
      </c>
      <c r="R1253" s="30" t="s">
        <v>1</v>
      </c>
      <c r="S1253" s="30" t="s">
        <v>1</v>
      </c>
    </row>
    <row r="1254" spans="1:19">
      <c r="A1254" s="6" t="s">
        <v>1</v>
      </c>
      <c r="B1254" s="6" t="s">
        <v>1</v>
      </c>
      <c r="C1254" s="6" t="s">
        <v>1</v>
      </c>
      <c r="D1254" s="6" t="s">
        <v>1</v>
      </c>
      <c r="E1254" s="6" t="s">
        <v>1</v>
      </c>
      <c r="F1254" s="6" t="s">
        <v>1</v>
      </c>
      <c r="G1254" s="6" t="s">
        <v>1</v>
      </c>
      <c r="H1254" s="6" t="s">
        <v>1</v>
      </c>
      <c r="I1254" s="6" t="s">
        <v>1</v>
      </c>
      <c r="J1254" s="6" t="s">
        <v>1</v>
      </c>
      <c r="K1254" s="6" t="s">
        <v>1</v>
      </c>
      <c r="L1254" s="6"/>
      <c r="M1254" s="6"/>
      <c r="N1254" s="6" t="s">
        <v>1</v>
      </c>
      <c r="O1254" s="6" t="s">
        <v>1</v>
      </c>
      <c r="P1254" s="1990"/>
      <c r="Q1254" s="2022" t="s">
        <v>1</v>
      </c>
      <c r="R1254" s="30" t="s">
        <v>1</v>
      </c>
      <c r="S1254" s="30" t="s">
        <v>1</v>
      </c>
    </row>
    <row r="1255" spans="1:19">
      <c r="A1255" s="6" t="s">
        <v>1</v>
      </c>
      <c r="B1255" s="6" t="s">
        <v>1</v>
      </c>
      <c r="C1255" s="6" t="s">
        <v>1</v>
      </c>
      <c r="D1255" s="6" t="s">
        <v>1</v>
      </c>
      <c r="E1255" s="6" t="s">
        <v>1</v>
      </c>
      <c r="F1255" s="6" t="s">
        <v>1</v>
      </c>
      <c r="G1255" s="6" t="s">
        <v>1</v>
      </c>
      <c r="H1255" s="6" t="s">
        <v>1</v>
      </c>
      <c r="I1255" s="6" t="s">
        <v>1</v>
      </c>
      <c r="J1255" s="6" t="s">
        <v>1</v>
      </c>
      <c r="K1255" s="6" t="s">
        <v>1</v>
      </c>
      <c r="L1255" s="6"/>
      <c r="M1255" s="6"/>
      <c r="N1255" s="6" t="s">
        <v>1</v>
      </c>
      <c r="O1255" s="6" t="s">
        <v>1</v>
      </c>
      <c r="P1255" s="1990"/>
      <c r="Q1255" s="2022" t="s">
        <v>1</v>
      </c>
      <c r="R1255" s="30" t="s">
        <v>1</v>
      </c>
      <c r="S1255" s="30" t="s">
        <v>1</v>
      </c>
    </row>
    <row r="1256" spans="1:19">
      <c r="A1256" s="6" t="s">
        <v>1</v>
      </c>
      <c r="B1256" s="6" t="s">
        <v>1</v>
      </c>
      <c r="C1256" s="6" t="s">
        <v>1</v>
      </c>
      <c r="D1256" s="6" t="s">
        <v>1</v>
      </c>
      <c r="E1256" s="6" t="s">
        <v>1</v>
      </c>
      <c r="F1256" s="6" t="s">
        <v>1</v>
      </c>
      <c r="G1256" s="6" t="s">
        <v>1</v>
      </c>
      <c r="H1256" s="6" t="s">
        <v>1</v>
      </c>
      <c r="I1256" s="6" t="s">
        <v>1</v>
      </c>
      <c r="J1256" s="6" t="s">
        <v>1</v>
      </c>
      <c r="K1256" s="6" t="s">
        <v>1</v>
      </c>
      <c r="L1256" s="6"/>
      <c r="M1256" s="6"/>
      <c r="N1256" s="6" t="s">
        <v>1</v>
      </c>
      <c r="O1256" s="6" t="s">
        <v>1</v>
      </c>
      <c r="P1256" s="1990"/>
      <c r="Q1256" s="2022" t="s">
        <v>1</v>
      </c>
      <c r="R1256" s="30" t="s">
        <v>1</v>
      </c>
      <c r="S1256" s="30" t="s">
        <v>1</v>
      </c>
    </row>
    <row r="1257" spans="1:19">
      <c r="A1257" s="6" t="s">
        <v>1</v>
      </c>
      <c r="B1257" s="6" t="s">
        <v>1</v>
      </c>
      <c r="C1257" s="6" t="s">
        <v>1</v>
      </c>
      <c r="D1257" s="6" t="s">
        <v>1</v>
      </c>
      <c r="E1257" s="6" t="s">
        <v>1</v>
      </c>
      <c r="F1257" s="6" t="s">
        <v>1</v>
      </c>
      <c r="G1257" s="6" t="s">
        <v>1</v>
      </c>
      <c r="H1257" s="6" t="s">
        <v>1</v>
      </c>
      <c r="I1257" s="6" t="s">
        <v>1</v>
      </c>
      <c r="J1257" s="6" t="s">
        <v>1</v>
      </c>
      <c r="K1257" s="6" t="s">
        <v>1</v>
      </c>
      <c r="L1257" s="6"/>
      <c r="M1257" s="6"/>
      <c r="N1257" s="6" t="s">
        <v>1</v>
      </c>
      <c r="O1257" s="6" t="s">
        <v>1</v>
      </c>
      <c r="P1257" s="1990"/>
      <c r="Q1257" s="2022" t="s">
        <v>1</v>
      </c>
      <c r="R1257" s="30" t="s">
        <v>1</v>
      </c>
      <c r="S1257" s="30" t="s">
        <v>1</v>
      </c>
    </row>
    <row r="1258" spans="1:19">
      <c r="A1258" s="6" t="s">
        <v>1</v>
      </c>
      <c r="B1258" s="6" t="s">
        <v>1</v>
      </c>
      <c r="C1258" s="6" t="s">
        <v>1</v>
      </c>
      <c r="D1258" s="6" t="s">
        <v>1</v>
      </c>
      <c r="E1258" s="6" t="s">
        <v>1</v>
      </c>
      <c r="F1258" s="6" t="s">
        <v>1</v>
      </c>
      <c r="G1258" s="6" t="s">
        <v>1</v>
      </c>
      <c r="H1258" s="6" t="s">
        <v>1</v>
      </c>
      <c r="I1258" s="6" t="s">
        <v>1</v>
      </c>
      <c r="J1258" s="6" t="s">
        <v>1</v>
      </c>
      <c r="K1258" s="6" t="s">
        <v>1</v>
      </c>
      <c r="L1258" s="6"/>
      <c r="M1258" s="6"/>
      <c r="N1258" s="6" t="s">
        <v>1</v>
      </c>
      <c r="O1258" s="6" t="s">
        <v>1</v>
      </c>
      <c r="P1258" s="1990"/>
      <c r="Q1258" s="2022" t="s">
        <v>1</v>
      </c>
      <c r="R1258" s="30" t="s">
        <v>1</v>
      </c>
      <c r="S1258" s="30" t="s">
        <v>1</v>
      </c>
    </row>
    <row r="1259" spans="1:19">
      <c r="A1259" s="6" t="s">
        <v>1</v>
      </c>
      <c r="B1259" s="6" t="s">
        <v>1</v>
      </c>
      <c r="C1259" s="6" t="s">
        <v>1</v>
      </c>
      <c r="D1259" s="6" t="s">
        <v>1</v>
      </c>
      <c r="E1259" s="6" t="s">
        <v>1</v>
      </c>
      <c r="F1259" s="6" t="s">
        <v>1</v>
      </c>
      <c r="G1259" s="6" t="s">
        <v>1</v>
      </c>
      <c r="H1259" s="6" t="s">
        <v>1</v>
      </c>
      <c r="I1259" s="6" t="s">
        <v>1</v>
      </c>
      <c r="J1259" s="6" t="s">
        <v>1</v>
      </c>
      <c r="K1259" s="6" t="s">
        <v>1</v>
      </c>
      <c r="L1259" s="6"/>
      <c r="M1259" s="6"/>
      <c r="N1259" s="6" t="s">
        <v>1</v>
      </c>
      <c r="O1259" s="6" t="s">
        <v>1</v>
      </c>
      <c r="P1259" s="1990"/>
      <c r="Q1259" s="2022" t="s">
        <v>1</v>
      </c>
      <c r="R1259" s="30" t="s">
        <v>1</v>
      </c>
      <c r="S1259" s="30" t="s">
        <v>1</v>
      </c>
    </row>
    <row r="1260" spans="1:19">
      <c r="A1260" s="6" t="s">
        <v>1</v>
      </c>
      <c r="B1260" s="6" t="s">
        <v>1</v>
      </c>
      <c r="C1260" s="6" t="s">
        <v>1</v>
      </c>
      <c r="D1260" s="6" t="s">
        <v>1</v>
      </c>
      <c r="E1260" s="6" t="s">
        <v>1</v>
      </c>
      <c r="F1260" s="6" t="s">
        <v>1</v>
      </c>
      <c r="G1260" s="6" t="s">
        <v>1</v>
      </c>
      <c r="H1260" s="6" t="s">
        <v>1</v>
      </c>
      <c r="I1260" s="6" t="s">
        <v>1</v>
      </c>
      <c r="J1260" s="6" t="s">
        <v>1</v>
      </c>
      <c r="K1260" s="6" t="s">
        <v>1</v>
      </c>
      <c r="L1260" s="6"/>
      <c r="M1260" s="6"/>
      <c r="N1260" s="6" t="s">
        <v>1</v>
      </c>
      <c r="O1260" s="6" t="s">
        <v>1</v>
      </c>
      <c r="P1260" s="1990"/>
      <c r="Q1260" s="2022" t="s">
        <v>1</v>
      </c>
      <c r="R1260" s="30" t="s">
        <v>1</v>
      </c>
      <c r="S1260" s="30" t="s">
        <v>1</v>
      </c>
    </row>
    <row r="1261" spans="1:19">
      <c r="A1261" s="6" t="s">
        <v>1</v>
      </c>
      <c r="B1261" s="6" t="s">
        <v>1</v>
      </c>
      <c r="C1261" s="6" t="s">
        <v>1</v>
      </c>
      <c r="D1261" s="6" t="s">
        <v>1</v>
      </c>
      <c r="E1261" s="6" t="s">
        <v>1</v>
      </c>
      <c r="F1261" s="6" t="s">
        <v>1</v>
      </c>
      <c r="G1261" s="6" t="s">
        <v>1</v>
      </c>
      <c r="H1261" s="6" t="s">
        <v>1</v>
      </c>
      <c r="I1261" s="6" t="s">
        <v>1</v>
      </c>
      <c r="J1261" s="6" t="s">
        <v>1</v>
      </c>
      <c r="K1261" s="6" t="s">
        <v>1</v>
      </c>
      <c r="L1261" s="6"/>
      <c r="M1261" s="6"/>
      <c r="N1261" s="6" t="s">
        <v>1</v>
      </c>
      <c r="O1261" s="6" t="s">
        <v>1</v>
      </c>
      <c r="P1261" s="1990"/>
      <c r="Q1261" s="2022" t="s">
        <v>1</v>
      </c>
      <c r="R1261" s="30" t="s">
        <v>1</v>
      </c>
      <c r="S1261" s="30" t="s">
        <v>1</v>
      </c>
    </row>
    <row r="1262" spans="1:19">
      <c r="A1262" s="6" t="s">
        <v>1</v>
      </c>
      <c r="B1262" s="6" t="s">
        <v>1</v>
      </c>
      <c r="C1262" s="6" t="s">
        <v>1</v>
      </c>
      <c r="D1262" s="6" t="s">
        <v>1</v>
      </c>
      <c r="E1262" s="6" t="s">
        <v>1</v>
      </c>
      <c r="F1262" s="6" t="s">
        <v>1</v>
      </c>
      <c r="G1262" s="6" t="s">
        <v>1</v>
      </c>
      <c r="H1262" s="6" t="s">
        <v>1</v>
      </c>
      <c r="I1262" s="6" t="s">
        <v>1</v>
      </c>
      <c r="J1262" s="6" t="s">
        <v>1</v>
      </c>
      <c r="K1262" s="6" t="s">
        <v>1</v>
      </c>
      <c r="L1262" s="6"/>
      <c r="M1262" s="6"/>
      <c r="N1262" s="6" t="s">
        <v>1</v>
      </c>
      <c r="O1262" s="6" t="s">
        <v>1</v>
      </c>
      <c r="P1262" s="1990"/>
      <c r="Q1262" s="2022" t="s">
        <v>1</v>
      </c>
      <c r="R1262" s="30" t="s">
        <v>1</v>
      </c>
      <c r="S1262" s="30" t="s">
        <v>1</v>
      </c>
    </row>
    <row r="1263" spans="1:19">
      <c r="A1263" s="6" t="s">
        <v>1</v>
      </c>
      <c r="B1263" s="6" t="s">
        <v>1</v>
      </c>
      <c r="C1263" s="6" t="s">
        <v>1</v>
      </c>
      <c r="D1263" s="6" t="s">
        <v>1</v>
      </c>
      <c r="E1263" s="6" t="s">
        <v>1</v>
      </c>
      <c r="F1263" s="6" t="s">
        <v>1</v>
      </c>
      <c r="G1263" s="6" t="s">
        <v>1</v>
      </c>
      <c r="H1263" s="6" t="s">
        <v>1</v>
      </c>
      <c r="I1263" s="6" t="s">
        <v>1</v>
      </c>
      <c r="J1263" s="6" t="s">
        <v>1</v>
      </c>
      <c r="K1263" s="6" t="s">
        <v>1</v>
      </c>
      <c r="L1263" s="6"/>
      <c r="M1263" s="6"/>
      <c r="N1263" s="6" t="s">
        <v>1</v>
      </c>
      <c r="O1263" s="6" t="s">
        <v>1</v>
      </c>
      <c r="P1263" s="1990"/>
      <c r="Q1263" s="2022" t="s">
        <v>1</v>
      </c>
      <c r="R1263" s="30" t="s">
        <v>1</v>
      </c>
      <c r="S1263" s="30" t="s">
        <v>1</v>
      </c>
    </row>
    <row r="1264" spans="1:19">
      <c r="A1264" s="6" t="s">
        <v>1</v>
      </c>
      <c r="B1264" s="6" t="s">
        <v>1</v>
      </c>
      <c r="C1264" s="6" t="s">
        <v>1</v>
      </c>
      <c r="D1264" s="6" t="s">
        <v>1</v>
      </c>
      <c r="E1264" s="6" t="s">
        <v>1</v>
      </c>
      <c r="F1264" s="6" t="s">
        <v>1</v>
      </c>
      <c r="G1264" s="6" t="s">
        <v>1</v>
      </c>
      <c r="H1264" s="6" t="s">
        <v>1</v>
      </c>
      <c r="I1264" s="6" t="s">
        <v>1</v>
      </c>
      <c r="J1264" s="6" t="s">
        <v>1</v>
      </c>
      <c r="K1264" s="6" t="s">
        <v>1</v>
      </c>
      <c r="L1264" s="6"/>
      <c r="M1264" s="6"/>
      <c r="N1264" s="6" t="s">
        <v>1</v>
      </c>
      <c r="O1264" s="6" t="s">
        <v>1</v>
      </c>
      <c r="P1264" s="1990"/>
      <c r="Q1264" s="2022" t="s">
        <v>1</v>
      </c>
      <c r="R1264" s="30" t="s">
        <v>1</v>
      </c>
      <c r="S1264" s="30" t="s">
        <v>1</v>
      </c>
    </row>
    <row r="1265" spans="1:19">
      <c r="A1265" s="6" t="s">
        <v>1</v>
      </c>
      <c r="B1265" s="6" t="s">
        <v>1</v>
      </c>
      <c r="C1265" s="6" t="s">
        <v>1</v>
      </c>
      <c r="D1265" s="6" t="s">
        <v>1</v>
      </c>
      <c r="E1265" s="6" t="s">
        <v>1</v>
      </c>
      <c r="F1265" s="6" t="s">
        <v>1</v>
      </c>
      <c r="G1265" s="6" t="s">
        <v>1</v>
      </c>
      <c r="H1265" s="6" t="s">
        <v>1</v>
      </c>
      <c r="I1265" s="6" t="s">
        <v>1</v>
      </c>
      <c r="J1265" s="6" t="s">
        <v>1</v>
      </c>
      <c r="K1265" s="6" t="s">
        <v>1</v>
      </c>
      <c r="L1265" s="6"/>
      <c r="M1265" s="6"/>
      <c r="N1265" s="6" t="s">
        <v>1</v>
      </c>
      <c r="O1265" s="6" t="s">
        <v>1</v>
      </c>
      <c r="P1265" s="1990"/>
      <c r="Q1265" s="2022" t="s">
        <v>1</v>
      </c>
      <c r="R1265" s="30" t="s">
        <v>1</v>
      </c>
      <c r="S1265" s="30" t="s">
        <v>1</v>
      </c>
    </row>
    <row r="1266" spans="1:19">
      <c r="A1266" s="6" t="s">
        <v>1</v>
      </c>
      <c r="B1266" s="6" t="s">
        <v>1</v>
      </c>
      <c r="C1266" s="6" t="s">
        <v>1</v>
      </c>
      <c r="D1266" s="6" t="s">
        <v>1</v>
      </c>
      <c r="E1266" s="6" t="s">
        <v>1</v>
      </c>
      <c r="F1266" s="6" t="s">
        <v>1</v>
      </c>
      <c r="G1266" s="6" t="s">
        <v>1</v>
      </c>
      <c r="H1266" s="6" t="s">
        <v>1</v>
      </c>
      <c r="I1266" s="6" t="s">
        <v>1</v>
      </c>
      <c r="J1266" s="6" t="s">
        <v>1</v>
      </c>
      <c r="K1266" s="6" t="s">
        <v>1</v>
      </c>
      <c r="L1266" s="6"/>
      <c r="M1266" s="6"/>
      <c r="N1266" s="6" t="s">
        <v>1</v>
      </c>
      <c r="O1266" s="6" t="s">
        <v>1</v>
      </c>
      <c r="P1266" s="1990"/>
      <c r="Q1266" s="2022" t="s">
        <v>1</v>
      </c>
      <c r="R1266" s="30" t="s">
        <v>1</v>
      </c>
      <c r="S1266" s="30" t="s">
        <v>1</v>
      </c>
    </row>
    <row r="1267" spans="1:19">
      <c r="A1267" s="6" t="s">
        <v>1</v>
      </c>
      <c r="B1267" s="6" t="s">
        <v>1</v>
      </c>
      <c r="C1267" s="6" t="s">
        <v>1</v>
      </c>
      <c r="D1267" s="6" t="s">
        <v>1</v>
      </c>
      <c r="E1267" s="6" t="s">
        <v>1</v>
      </c>
      <c r="F1267" s="6" t="s">
        <v>1</v>
      </c>
      <c r="G1267" s="6" t="s">
        <v>1</v>
      </c>
      <c r="H1267" s="6" t="s">
        <v>1</v>
      </c>
      <c r="I1267" s="6" t="s">
        <v>1</v>
      </c>
      <c r="J1267" s="6" t="s">
        <v>1</v>
      </c>
      <c r="K1267" s="6" t="s">
        <v>1</v>
      </c>
      <c r="L1267" s="6"/>
      <c r="M1267" s="6"/>
      <c r="N1267" s="6" t="s">
        <v>1</v>
      </c>
      <c r="O1267" s="6" t="s">
        <v>1</v>
      </c>
      <c r="P1267" s="1990"/>
      <c r="Q1267" s="2022" t="s">
        <v>1</v>
      </c>
      <c r="R1267" s="30" t="s">
        <v>1</v>
      </c>
      <c r="S1267" s="30" t="s">
        <v>1</v>
      </c>
    </row>
    <row r="1268" spans="1:19">
      <c r="A1268" s="6" t="s">
        <v>1</v>
      </c>
      <c r="B1268" s="6" t="s">
        <v>1</v>
      </c>
      <c r="C1268" s="6" t="s">
        <v>1</v>
      </c>
      <c r="D1268" s="6" t="s">
        <v>1</v>
      </c>
      <c r="E1268" s="6" t="s">
        <v>1</v>
      </c>
      <c r="F1268" s="6" t="s">
        <v>1</v>
      </c>
      <c r="G1268" s="6" t="s">
        <v>1</v>
      </c>
      <c r="H1268" s="6" t="s">
        <v>1</v>
      </c>
      <c r="I1268" s="6" t="s">
        <v>1</v>
      </c>
      <c r="J1268" s="6" t="s">
        <v>1</v>
      </c>
      <c r="K1268" s="6" t="s">
        <v>1</v>
      </c>
      <c r="L1268" s="6"/>
      <c r="M1268" s="6"/>
      <c r="N1268" s="6" t="s">
        <v>1</v>
      </c>
      <c r="O1268" s="6" t="s">
        <v>1</v>
      </c>
      <c r="P1268" s="1990"/>
      <c r="Q1268" s="2022" t="s">
        <v>1</v>
      </c>
      <c r="R1268" s="30" t="s">
        <v>1</v>
      </c>
      <c r="S1268" s="30" t="s">
        <v>1</v>
      </c>
    </row>
    <row r="1269" spans="1:19">
      <c r="A1269" s="6" t="s">
        <v>1</v>
      </c>
      <c r="B1269" s="6" t="s">
        <v>1</v>
      </c>
      <c r="C1269" s="6" t="s">
        <v>1</v>
      </c>
      <c r="D1269" s="6" t="s">
        <v>1</v>
      </c>
      <c r="E1269" s="6" t="s">
        <v>1</v>
      </c>
      <c r="F1269" s="6" t="s">
        <v>1</v>
      </c>
      <c r="G1269" s="6" t="s">
        <v>1</v>
      </c>
      <c r="H1269" s="6" t="s">
        <v>1</v>
      </c>
      <c r="I1269" s="6" t="s">
        <v>1</v>
      </c>
      <c r="J1269" s="6" t="s">
        <v>1</v>
      </c>
      <c r="K1269" s="6" t="s">
        <v>1</v>
      </c>
      <c r="L1269" s="6"/>
      <c r="M1269" s="6"/>
      <c r="N1269" s="6" t="s">
        <v>1</v>
      </c>
      <c r="O1269" s="6" t="s">
        <v>1</v>
      </c>
      <c r="P1269" s="1990"/>
      <c r="Q1269" s="2022" t="s">
        <v>1</v>
      </c>
      <c r="R1269" s="30" t="s">
        <v>1</v>
      </c>
      <c r="S1269" s="30" t="s">
        <v>1</v>
      </c>
    </row>
    <row r="1270" spans="1:19">
      <c r="A1270" s="6" t="s">
        <v>1</v>
      </c>
      <c r="B1270" s="6" t="s">
        <v>1</v>
      </c>
      <c r="C1270" s="6" t="s">
        <v>1</v>
      </c>
      <c r="D1270" s="6" t="s">
        <v>1</v>
      </c>
      <c r="E1270" s="6" t="s">
        <v>1</v>
      </c>
      <c r="F1270" s="6" t="s">
        <v>1</v>
      </c>
      <c r="G1270" s="6" t="s">
        <v>1</v>
      </c>
      <c r="H1270" s="6" t="s">
        <v>1</v>
      </c>
      <c r="I1270" s="6" t="s">
        <v>1</v>
      </c>
      <c r="J1270" s="6" t="s">
        <v>1</v>
      </c>
      <c r="K1270" s="6" t="s">
        <v>1</v>
      </c>
      <c r="L1270" s="6"/>
      <c r="M1270" s="6"/>
      <c r="N1270" s="6" t="s">
        <v>1</v>
      </c>
      <c r="O1270" s="6" t="s">
        <v>1</v>
      </c>
      <c r="P1270" s="1990"/>
      <c r="Q1270" s="2022" t="s">
        <v>1</v>
      </c>
      <c r="R1270" s="30" t="s">
        <v>1</v>
      </c>
      <c r="S1270" s="30" t="s">
        <v>1</v>
      </c>
    </row>
    <row r="1271" spans="1:19">
      <c r="A1271" s="6" t="s">
        <v>1</v>
      </c>
      <c r="B1271" s="6" t="s">
        <v>1</v>
      </c>
      <c r="C1271" s="6" t="s">
        <v>1</v>
      </c>
      <c r="D1271" s="6" t="s">
        <v>1</v>
      </c>
      <c r="E1271" s="6" t="s">
        <v>1</v>
      </c>
      <c r="F1271" s="6" t="s">
        <v>1</v>
      </c>
      <c r="G1271" s="6" t="s">
        <v>1</v>
      </c>
      <c r="H1271" s="6" t="s">
        <v>1</v>
      </c>
      <c r="I1271" s="6" t="s">
        <v>1</v>
      </c>
      <c r="J1271" s="6" t="s">
        <v>1</v>
      </c>
      <c r="K1271" s="6" t="s">
        <v>1</v>
      </c>
      <c r="L1271" s="6"/>
      <c r="M1271" s="6"/>
      <c r="N1271" s="6" t="s">
        <v>1</v>
      </c>
      <c r="O1271" s="6" t="s">
        <v>1</v>
      </c>
      <c r="P1271" s="1990"/>
      <c r="Q1271" s="2022" t="s">
        <v>1</v>
      </c>
      <c r="R1271" s="30" t="s">
        <v>1</v>
      </c>
      <c r="S1271" s="30" t="s">
        <v>1</v>
      </c>
    </row>
    <row r="1272" spans="1:19">
      <c r="A1272" s="6" t="s">
        <v>1</v>
      </c>
      <c r="B1272" s="6" t="s">
        <v>1</v>
      </c>
      <c r="C1272" s="6" t="s">
        <v>1</v>
      </c>
      <c r="D1272" s="6" t="s">
        <v>1</v>
      </c>
      <c r="E1272" s="6" t="s">
        <v>1</v>
      </c>
      <c r="F1272" s="6" t="s">
        <v>1</v>
      </c>
      <c r="G1272" s="6" t="s">
        <v>1</v>
      </c>
      <c r="H1272" s="6" t="s">
        <v>1</v>
      </c>
      <c r="I1272" s="6" t="s">
        <v>1</v>
      </c>
      <c r="J1272" s="6" t="s">
        <v>1</v>
      </c>
      <c r="K1272" s="6" t="s">
        <v>1</v>
      </c>
      <c r="L1272" s="6"/>
      <c r="M1272" s="6"/>
      <c r="N1272" s="6" t="s">
        <v>1</v>
      </c>
      <c r="O1272" s="6" t="s">
        <v>1</v>
      </c>
      <c r="P1272" s="1990"/>
      <c r="Q1272" s="2022" t="s">
        <v>1</v>
      </c>
      <c r="R1272" s="30" t="s">
        <v>1</v>
      </c>
      <c r="S1272" s="30" t="s">
        <v>1</v>
      </c>
    </row>
    <row r="1273" spans="1:19">
      <c r="A1273" s="6" t="s">
        <v>1</v>
      </c>
      <c r="B1273" s="6" t="s">
        <v>1</v>
      </c>
      <c r="C1273" s="6" t="s">
        <v>1</v>
      </c>
      <c r="D1273" s="6" t="s">
        <v>1</v>
      </c>
      <c r="E1273" s="6" t="s">
        <v>1</v>
      </c>
      <c r="F1273" s="6" t="s">
        <v>1</v>
      </c>
      <c r="G1273" s="6" t="s">
        <v>1</v>
      </c>
      <c r="H1273" s="6" t="s">
        <v>1</v>
      </c>
      <c r="I1273" s="6" t="s">
        <v>1</v>
      </c>
      <c r="J1273" s="6" t="s">
        <v>1</v>
      </c>
      <c r="K1273" s="6" t="s">
        <v>1</v>
      </c>
      <c r="L1273" s="6"/>
      <c r="M1273" s="6"/>
      <c r="N1273" s="6" t="s">
        <v>1</v>
      </c>
      <c r="O1273" s="6" t="s">
        <v>1</v>
      </c>
      <c r="P1273" s="1990"/>
      <c r="Q1273" s="2022" t="s">
        <v>1</v>
      </c>
      <c r="R1273" s="30" t="s">
        <v>1</v>
      </c>
      <c r="S1273" s="30" t="s">
        <v>1</v>
      </c>
    </row>
    <row r="1274" spans="1:19">
      <c r="A1274" s="6" t="s">
        <v>1</v>
      </c>
      <c r="B1274" s="6" t="s">
        <v>1</v>
      </c>
      <c r="C1274" s="6" t="s">
        <v>1</v>
      </c>
      <c r="D1274" s="6" t="s">
        <v>1</v>
      </c>
      <c r="E1274" s="6" t="s">
        <v>1</v>
      </c>
      <c r="F1274" s="6" t="s">
        <v>1</v>
      </c>
      <c r="G1274" s="6" t="s">
        <v>1</v>
      </c>
      <c r="H1274" s="6" t="s">
        <v>1</v>
      </c>
      <c r="I1274" s="6" t="s">
        <v>1</v>
      </c>
      <c r="J1274" s="6" t="s">
        <v>1</v>
      </c>
      <c r="K1274" s="6" t="s">
        <v>1</v>
      </c>
      <c r="L1274" s="6"/>
      <c r="M1274" s="6"/>
      <c r="N1274" s="6" t="s">
        <v>1</v>
      </c>
      <c r="O1274" s="6" t="s">
        <v>1</v>
      </c>
      <c r="P1274" s="1990"/>
      <c r="Q1274" s="2022" t="s">
        <v>1</v>
      </c>
      <c r="R1274" s="30" t="s">
        <v>1</v>
      </c>
      <c r="S1274" s="30" t="s">
        <v>1</v>
      </c>
    </row>
    <row r="1275" spans="1:19">
      <c r="A1275" s="6" t="s">
        <v>1</v>
      </c>
      <c r="B1275" s="6" t="s">
        <v>1</v>
      </c>
      <c r="C1275" s="6" t="s">
        <v>1</v>
      </c>
      <c r="D1275" s="6" t="s">
        <v>1</v>
      </c>
      <c r="E1275" s="6" t="s">
        <v>1</v>
      </c>
      <c r="F1275" s="6" t="s">
        <v>1</v>
      </c>
      <c r="G1275" s="6" t="s">
        <v>1</v>
      </c>
      <c r="H1275" s="6" t="s">
        <v>1</v>
      </c>
      <c r="I1275" s="6" t="s">
        <v>1</v>
      </c>
      <c r="J1275" s="6" t="s">
        <v>1</v>
      </c>
      <c r="K1275" s="6" t="s">
        <v>1</v>
      </c>
      <c r="L1275" s="6"/>
      <c r="M1275" s="6"/>
      <c r="N1275" s="6" t="s">
        <v>1</v>
      </c>
      <c r="O1275" s="6" t="s">
        <v>1</v>
      </c>
      <c r="P1275" s="1990"/>
      <c r="Q1275" s="2022" t="s">
        <v>1</v>
      </c>
      <c r="R1275" s="30" t="s">
        <v>1</v>
      </c>
      <c r="S1275" s="30" t="s">
        <v>1</v>
      </c>
    </row>
    <row r="1276" spans="1:19">
      <c r="A1276" s="6" t="s">
        <v>1</v>
      </c>
      <c r="B1276" s="6" t="s">
        <v>1</v>
      </c>
      <c r="C1276" s="6" t="s">
        <v>1</v>
      </c>
      <c r="D1276" s="6" t="s">
        <v>1</v>
      </c>
      <c r="E1276" s="6" t="s">
        <v>1</v>
      </c>
      <c r="F1276" s="6" t="s">
        <v>1</v>
      </c>
      <c r="G1276" s="6" t="s">
        <v>1</v>
      </c>
      <c r="H1276" s="6" t="s">
        <v>1</v>
      </c>
      <c r="I1276" s="6" t="s">
        <v>1</v>
      </c>
      <c r="J1276" s="6" t="s">
        <v>1</v>
      </c>
      <c r="K1276" s="6" t="s">
        <v>1</v>
      </c>
      <c r="L1276" s="6"/>
      <c r="M1276" s="6"/>
      <c r="N1276" s="6" t="s">
        <v>1</v>
      </c>
      <c r="O1276" s="6" t="s">
        <v>1</v>
      </c>
      <c r="P1276" s="1990"/>
      <c r="Q1276" s="2022" t="s">
        <v>1</v>
      </c>
      <c r="R1276" s="30" t="s">
        <v>1</v>
      </c>
      <c r="S1276" s="30" t="s">
        <v>1</v>
      </c>
    </row>
    <row r="1277" spans="1:19">
      <c r="A1277" s="6" t="s">
        <v>1</v>
      </c>
      <c r="B1277" s="6" t="s">
        <v>1</v>
      </c>
      <c r="C1277" s="6" t="s">
        <v>1</v>
      </c>
      <c r="D1277" s="6" t="s">
        <v>1</v>
      </c>
      <c r="E1277" s="6" t="s">
        <v>1</v>
      </c>
      <c r="F1277" s="6" t="s">
        <v>1</v>
      </c>
      <c r="G1277" s="6" t="s">
        <v>1</v>
      </c>
      <c r="H1277" s="6" t="s">
        <v>1</v>
      </c>
      <c r="I1277" s="6" t="s">
        <v>1</v>
      </c>
      <c r="J1277" s="6" t="s">
        <v>1</v>
      </c>
      <c r="K1277" s="6" t="s">
        <v>1</v>
      </c>
      <c r="L1277" s="6"/>
      <c r="M1277" s="6"/>
      <c r="N1277" s="6" t="s">
        <v>1</v>
      </c>
      <c r="O1277" s="6" t="s">
        <v>1</v>
      </c>
      <c r="P1277" s="1990"/>
      <c r="Q1277" s="2022" t="s">
        <v>1</v>
      </c>
      <c r="R1277" s="30" t="s">
        <v>1</v>
      </c>
      <c r="S1277" s="30" t="s">
        <v>1</v>
      </c>
    </row>
  </sheetData>
  <protectedRanges>
    <protectedRange algorithmName="SHA-512" hashValue="fwWSwdGPfDWhCJ+RGGz4UFfGS40XxJOPUL9siBqBuL/paJgxhi93HB35Sg+DTvB13ojfyBZRSjzC5Ez7LJdfmw==" saltValue="yhAGHBB3z8nCyYxRqUk7hA==" spinCount="100000" sqref="L271:L274" name="Bereik1" securityDescriptor="O:WDG:WDD:(A;;CC;;;S-1-5-21-374163522-3247460748-884537354-6690)"/>
  </protectedRanges>
  <mergeCells count="378">
    <mergeCell ref="P1166:Q1166"/>
    <mergeCell ref="M535:P535"/>
    <mergeCell ref="M526:N526"/>
    <mergeCell ref="P526:Q526"/>
    <mergeCell ref="J527:K527"/>
    <mergeCell ref="L527:M527"/>
    <mergeCell ref="N604:Q604"/>
    <mergeCell ref="J761:M761"/>
    <mergeCell ref="N761:Q761"/>
    <mergeCell ref="J649:M649"/>
    <mergeCell ref="N649:Q649"/>
    <mergeCell ref="J650:M650"/>
    <mergeCell ref="J652:M652"/>
    <mergeCell ref="N652:Q652"/>
    <mergeCell ref="N657:Q657"/>
    <mergeCell ref="J651:M651"/>
    <mergeCell ref="N707:Q707"/>
    <mergeCell ref="J621:M621"/>
    <mergeCell ref="J622:M622"/>
    <mergeCell ref="J623:M623"/>
    <mergeCell ref="N651:Q651"/>
    <mergeCell ref="N653:Q653"/>
    <mergeCell ref="N717:Q717"/>
    <mergeCell ref="J718:M718"/>
    <mergeCell ref="A1152:I1153"/>
    <mergeCell ref="D1150:E1150"/>
    <mergeCell ref="D1229:E1229"/>
    <mergeCell ref="D1230:E1230"/>
    <mergeCell ref="D1217:E1217"/>
    <mergeCell ref="D1226:E1226"/>
    <mergeCell ref="D1181:E1181"/>
    <mergeCell ref="D1209:E1209"/>
    <mergeCell ref="D1210:E1210"/>
    <mergeCell ref="D1180:E1180"/>
    <mergeCell ref="M1230:Q1230"/>
    <mergeCell ref="B589:C589"/>
    <mergeCell ref="D997:E997"/>
    <mergeCell ref="D991:E991"/>
    <mergeCell ref="D992:E992"/>
    <mergeCell ref="D993:E993"/>
    <mergeCell ref="D994:E994"/>
    <mergeCell ref="D995:E995"/>
    <mergeCell ref="D988:E988"/>
    <mergeCell ref="D989:E989"/>
    <mergeCell ref="C772:E772"/>
    <mergeCell ref="D990:E990"/>
    <mergeCell ref="D981:E981"/>
    <mergeCell ref="D986:E986"/>
    <mergeCell ref="D987:E987"/>
    <mergeCell ref="D807:E807"/>
    <mergeCell ref="D808:E808"/>
    <mergeCell ref="D960:E960"/>
    <mergeCell ref="D979:E979"/>
    <mergeCell ref="L1166:M1166"/>
    <mergeCell ref="N724:Q724"/>
    <mergeCell ref="J717:M717"/>
    <mergeCell ref="N764:Q764"/>
    <mergeCell ref="D803:E803"/>
    <mergeCell ref="R524:S524"/>
    <mergeCell ref="R526:S526"/>
    <mergeCell ref="R585:S585"/>
    <mergeCell ref="R806:S806"/>
    <mergeCell ref="R986:S986"/>
    <mergeCell ref="R987:S987"/>
    <mergeCell ref="R1226:S1226"/>
    <mergeCell ref="R1212:S1212"/>
    <mergeCell ref="R1128:S1128"/>
    <mergeCell ref="N706:Q706"/>
    <mergeCell ref="J719:M719"/>
    <mergeCell ref="N719:Q719"/>
    <mergeCell ref="N718:Q718"/>
    <mergeCell ref="N656:Q656"/>
    <mergeCell ref="J712:M712"/>
    <mergeCell ref="N708:Q708"/>
    <mergeCell ref="N709:Q709"/>
    <mergeCell ref="N710:Q710"/>
    <mergeCell ref="N711:Q711"/>
    <mergeCell ref="N712:Q712"/>
    <mergeCell ref="J656:M656"/>
    <mergeCell ref="J657:M657"/>
    <mergeCell ref="R4:S7"/>
    <mergeCell ref="R41:S41"/>
    <mergeCell ref="B160:C160"/>
    <mergeCell ref="B141:C141"/>
    <mergeCell ref="B146:C146"/>
    <mergeCell ref="B154:C154"/>
    <mergeCell ref="B155:C155"/>
    <mergeCell ref="B156:C156"/>
    <mergeCell ref="B157:C157"/>
    <mergeCell ref="B158:C158"/>
    <mergeCell ref="B159:C159"/>
    <mergeCell ref="D158:E158"/>
    <mergeCell ref="D159:E159"/>
    <mergeCell ref="D160:E160"/>
    <mergeCell ref="R49:S49"/>
    <mergeCell ref="R67:S67"/>
    <mergeCell ref="D111:E111"/>
    <mergeCell ref="D113:E113"/>
    <mergeCell ref="D117:E117"/>
    <mergeCell ref="D136:E136"/>
    <mergeCell ref="D137:E137"/>
    <mergeCell ref="B113:C113"/>
    <mergeCell ref="C61:D61"/>
    <mergeCell ref="D10:E10"/>
    <mergeCell ref="D607:E607"/>
    <mergeCell ref="D582:E582"/>
    <mergeCell ref="D599:E599"/>
    <mergeCell ref="D1127:E1127"/>
    <mergeCell ref="D1125:E1125"/>
    <mergeCell ref="D1126:E1126"/>
    <mergeCell ref="D571:E571"/>
    <mergeCell ref="D590:E590"/>
    <mergeCell ref="D594:E594"/>
    <mergeCell ref="D595:E595"/>
    <mergeCell ref="D598:E598"/>
    <mergeCell ref="D591:E591"/>
    <mergeCell ref="D592:E592"/>
    <mergeCell ref="D593:E593"/>
    <mergeCell ref="D585:E585"/>
    <mergeCell ref="D586:E586"/>
    <mergeCell ref="D588:E588"/>
    <mergeCell ref="D589:E589"/>
    <mergeCell ref="D572:E572"/>
    <mergeCell ref="D573:E573"/>
    <mergeCell ref="D804:E804"/>
    <mergeCell ref="D575:E575"/>
    <mergeCell ref="D1148:E1148"/>
    <mergeCell ref="D1149:E1149"/>
    <mergeCell ref="D1129:E1129"/>
    <mergeCell ref="D1130:E1130"/>
    <mergeCell ref="D1131:E1131"/>
    <mergeCell ref="D608:E608"/>
    <mergeCell ref="D609:E609"/>
    <mergeCell ref="D610:E610"/>
    <mergeCell ref="C982:E982"/>
    <mergeCell ref="D805:E805"/>
    <mergeCell ref="D806:E806"/>
    <mergeCell ref="D984:E984"/>
    <mergeCell ref="D1128:E1128"/>
    <mergeCell ref="D1134:E1134"/>
    <mergeCell ref="D1141:E1141"/>
    <mergeCell ref="D531:E531"/>
    <mergeCell ref="D532:E532"/>
    <mergeCell ref="D533:E533"/>
    <mergeCell ref="D527:E527"/>
    <mergeCell ref="D528:E528"/>
    <mergeCell ref="D567:E567"/>
    <mergeCell ref="D568:E568"/>
    <mergeCell ref="D569:E569"/>
    <mergeCell ref="D570:E570"/>
    <mergeCell ref="A1:O3"/>
    <mergeCell ref="A5:C5"/>
    <mergeCell ref="A6:C6"/>
    <mergeCell ref="B30:D30"/>
    <mergeCell ref="D91:E91"/>
    <mergeCell ref="D66:E66"/>
    <mergeCell ref="D67:E67"/>
    <mergeCell ref="G69:H69"/>
    <mergeCell ref="D529:E529"/>
    <mergeCell ref="D521:E521"/>
    <mergeCell ref="D522:E522"/>
    <mergeCell ref="D523:E523"/>
    <mergeCell ref="D525:E525"/>
    <mergeCell ref="C524:E524"/>
    <mergeCell ref="D270:E270"/>
    <mergeCell ref="D381:E381"/>
    <mergeCell ref="D388:E388"/>
    <mergeCell ref="D193:E193"/>
    <mergeCell ref="D194:E194"/>
    <mergeCell ref="D195:E195"/>
    <mergeCell ref="D196:E196"/>
    <mergeCell ref="D139:E139"/>
    <mergeCell ref="D140:E140"/>
    <mergeCell ref="D141:E141"/>
    <mergeCell ref="D438:E438"/>
    <mergeCell ref="D455:E455"/>
    <mergeCell ref="C399:D399"/>
    <mergeCell ref="F400:G400"/>
    <mergeCell ref="B455:C455"/>
    <mergeCell ref="D198:E198"/>
    <mergeCell ref="D199:E199"/>
    <mergeCell ref="D161:E161"/>
    <mergeCell ref="D146:E146"/>
    <mergeCell ref="D156:E156"/>
    <mergeCell ref="D157:E157"/>
    <mergeCell ref="D191:E191"/>
    <mergeCell ref="D192:E192"/>
    <mergeCell ref="D162:E162"/>
    <mergeCell ref="D163:E163"/>
    <mergeCell ref="D164:E164"/>
    <mergeCell ref="D165:E165"/>
    <mergeCell ref="D166:E166"/>
    <mergeCell ref="D172:E172"/>
    <mergeCell ref="D178:E178"/>
    <mergeCell ref="D189:E189"/>
    <mergeCell ref="F403:G403"/>
    <mergeCell ref="F404:G404"/>
    <mergeCell ref="N655:Q655"/>
    <mergeCell ref="J708:M708"/>
    <mergeCell ref="J709:M709"/>
    <mergeCell ref="J710:M710"/>
    <mergeCell ref="J711:M711"/>
    <mergeCell ref="J713:M713"/>
    <mergeCell ref="G455:I455"/>
    <mergeCell ref="M457:Q457"/>
    <mergeCell ref="N605:Q605"/>
    <mergeCell ref="N621:Q621"/>
    <mergeCell ref="N622:Q622"/>
    <mergeCell ref="N623:Q623"/>
    <mergeCell ref="N624:Q624"/>
    <mergeCell ref="J706:M706"/>
    <mergeCell ref="J707:M707"/>
    <mergeCell ref="N713:Q713"/>
    <mergeCell ref="J653:M653"/>
    <mergeCell ref="J654:M654"/>
    <mergeCell ref="N650:Q650"/>
    <mergeCell ref="N654:Q654"/>
    <mergeCell ref="J655:M655"/>
    <mergeCell ref="M563:P563"/>
    <mergeCell ref="L579:M579"/>
    <mergeCell ref="L580:M580"/>
    <mergeCell ref="A535:B535"/>
    <mergeCell ref="B566:D566"/>
    <mergeCell ref="D469:E469"/>
    <mergeCell ref="D470:E470"/>
    <mergeCell ref="D471:E471"/>
    <mergeCell ref="D473:E473"/>
    <mergeCell ref="D474:E474"/>
    <mergeCell ref="D464:E464"/>
    <mergeCell ref="D467:E467"/>
    <mergeCell ref="D468:E468"/>
    <mergeCell ref="D513:E513"/>
    <mergeCell ref="D514:E514"/>
    <mergeCell ref="D516:E516"/>
    <mergeCell ref="D518:E518"/>
    <mergeCell ref="D475:E475"/>
    <mergeCell ref="D476:E476"/>
    <mergeCell ref="D477:E477"/>
    <mergeCell ref="D478:E478"/>
    <mergeCell ref="D512:E512"/>
    <mergeCell ref="B526:C526"/>
    <mergeCell ref="D526:E526"/>
    <mergeCell ref="D534:E534"/>
    <mergeCell ref="D536:E536"/>
    <mergeCell ref="D530:E530"/>
    <mergeCell ref="J767:M767"/>
    <mergeCell ref="N767:Q767"/>
    <mergeCell ref="J762:M762"/>
    <mergeCell ref="N762:Q762"/>
    <mergeCell ref="J764:M764"/>
    <mergeCell ref="J763:M763"/>
    <mergeCell ref="N763:Q763"/>
    <mergeCell ref="M781:M799"/>
    <mergeCell ref="Q781:Q799"/>
    <mergeCell ref="K872:M872"/>
    <mergeCell ref="O872:Q872"/>
    <mergeCell ref="K890:M890"/>
    <mergeCell ref="O890:Q890"/>
    <mergeCell ref="K977:M977"/>
    <mergeCell ref="K812:M812"/>
    <mergeCell ref="K810:M810"/>
    <mergeCell ref="O810:Q810"/>
    <mergeCell ref="O812:Q812"/>
    <mergeCell ref="O977:Q977"/>
    <mergeCell ref="J759:M759"/>
    <mergeCell ref="J722:M722"/>
    <mergeCell ref="N722:Q722"/>
    <mergeCell ref="J723:M723"/>
    <mergeCell ref="N759:Q759"/>
    <mergeCell ref="J760:M760"/>
    <mergeCell ref="N760:Q760"/>
    <mergeCell ref="N720:Q720"/>
    <mergeCell ref="J721:M721"/>
    <mergeCell ref="N721:Q721"/>
    <mergeCell ref="J724:M724"/>
    <mergeCell ref="J720:M720"/>
    <mergeCell ref="N723:Q723"/>
    <mergeCell ref="J728:M728"/>
    <mergeCell ref="J729:M729"/>
    <mergeCell ref="J730:M730"/>
    <mergeCell ref="J731:M731"/>
    <mergeCell ref="J732:M732"/>
    <mergeCell ref="J733:M733"/>
    <mergeCell ref="J734:M734"/>
    <mergeCell ref="N728:Q728"/>
    <mergeCell ref="N729:Q729"/>
    <mergeCell ref="N730:Q730"/>
    <mergeCell ref="N731:Q731"/>
    <mergeCell ref="L582:M582"/>
    <mergeCell ref="J603:M603"/>
    <mergeCell ref="J604:M604"/>
    <mergeCell ref="J605:M605"/>
    <mergeCell ref="J620:M620"/>
    <mergeCell ref="J624:M624"/>
    <mergeCell ref="J601:M601"/>
    <mergeCell ref="J602:M602"/>
    <mergeCell ref="N602:Q602"/>
    <mergeCell ref="N603:Q603"/>
    <mergeCell ref="M1086:M1087"/>
    <mergeCell ref="M1083:M1084"/>
    <mergeCell ref="M1096:M1099"/>
    <mergeCell ref="M1092:M1094"/>
    <mergeCell ref="M1007:M1008"/>
    <mergeCell ref="M999:M1002"/>
    <mergeCell ref="M1004:M1005"/>
    <mergeCell ref="L1167:M1167"/>
    <mergeCell ref="P1167:Q1167"/>
    <mergeCell ref="M1072:M1073"/>
    <mergeCell ref="Q1072:Q1073"/>
    <mergeCell ref="L1156:M1156"/>
    <mergeCell ref="L1157:M1157"/>
    <mergeCell ref="L1164:M1164"/>
    <mergeCell ref="P1156:Q1156"/>
    <mergeCell ref="P1157:Q1157"/>
    <mergeCell ref="P1164:Q1164"/>
    <mergeCell ref="L1154:M1154"/>
    <mergeCell ref="P1154:Q1154"/>
    <mergeCell ref="L1155:M1155"/>
    <mergeCell ref="P1155:Q1155"/>
    <mergeCell ref="Q999:Q1002"/>
    <mergeCell ref="Q1004:Q1005"/>
    <mergeCell ref="Q1007:Q1008"/>
    <mergeCell ref="F982:G982"/>
    <mergeCell ref="C1132:E1132"/>
    <mergeCell ref="C1234:E1234"/>
    <mergeCell ref="C63:D63"/>
    <mergeCell ref="F141:G141"/>
    <mergeCell ref="D208:E208"/>
    <mergeCell ref="F587:H587"/>
    <mergeCell ref="C587:D587"/>
    <mergeCell ref="F772:H772"/>
    <mergeCell ref="F980:H980"/>
    <mergeCell ref="C980:D980"/>
    <mergeCell ref="F406:G406"/>
    <mergeCell ref="F407:G407"/>
    <mergeCell ref="F409:G409"/>
    <mergeCell ref="F410:G410"/>
    <mergeCell ref="F413:G413"/>
    <mergeCell ref="F431:G431"/>
    <mergeCell ref="F432:G432"/>
    <mergeCell ref="F419:G419"/>
    <mergeCell ref="F414:G414"/>
    <mergeCell ref="F424:G424"/>
    <mergeCell ref="F425:G425"/>
    <mergeCell ref="F428:G428"/>
    <mergeCell ref="F429:G429"/>
    <mergeCell ref="D11:E11"/>
    <mergeCell ref="D12:E12"/>
    <mergeCell ref="D13:E13"/>
    <mergeCell ref="D14:E14"/>
    <mergeCell ref="D15:E15"/>
    <mergeCell ref="F418:G418"/>
    <mergeCell ref="F421:G421"/>
    <mergeCell ref="F422:G422"/>
    <mergeCell ref="F426:G426"/>
    <mergeCell ref="F401:G401"/>
    <mergeCell ref="D197:E197"/>
    <mergeCell ref="D138:E138"/>
    <mergeCell ref="N732:Q732"/>
    <mergeCell ref="N733:Q733"/>
    <mergeCell ref="N734:Q734"/>
    <mergeCell ref="J735:M735"/>
    <mergeCell ref="N735:Q735"/>
    <mergeCell ref="J739:M739"/>
    <mergeCell ref="J740:M740"/>
    <mergeCell ref="J741:M741"/>
    <mergeCell ref="J742:M742"/>
    <mergeCell ref="J743:M743"/>
    <mergeCell ref="J744:M744"/>
    <mergeCell ref="J745:M745"/>
    <mergeCell ref="J746:M746"/>
    <mergeCell ref="N745:Q745"/>
    <mergeCell ref="N739:Q739"/>
    <mergeCell ref="N740:Q740"/>
    <mergeCell ref="N741:Q741"/>
    <mergeCell ref="N742:Q742"/>
    <mergeCell ref="N743:Q743"/>
    <mergeCell ref="N744:Q744"/>
  </mergeCells>
  <phoneticPr fontId="124" type="noConversion"/>
  <conditionalFormatting sqref="F579:F584">
    <cfRule type="expression" dxfId="4" priority="7">
      <formula>$F$578="NO"</formula>
    </cfRule>
  </conditionalFormatting>
  <conditionalFormatting sqref="H579:H581">
    <cfRule type="expression" dxfId="3" priority="6">
      <formula>$H$578="NO"</formula>
    </cfRule>
  </conditionalFormatting>
  <conditionalFormatting sqref="K208">
    <cfRule type="expression" dxfId="2" priority="2">
      <formula>IF($F$69="NO",1,0)</formula>
    </cfRule>
  </conditionalFormatting>
  <conditionalFormatting sqref="P3398">
    <cfRule type="expression" dxfId="1" priority="3">
      <formula>IF($F$69="NO",1,0)</formula>
    </cfRule>
  </conditionalFormatting>
  <conditionalFormatting sqref="P300397">
    <cfRule type="expression" dxfId="0" priority="4">
      <formula>IF($F$69="NO",1,0)</formula>
    </cfRule>
  </conditionalFormatting>
  <dataValidations count="32">
    <dataValidation type="list" allowBlank="1" showInputMessage="1" showErrorMessage="1" sqref="P628:P646 L628:L646" xr:uid="{10A72653-A1EE-4E9C-8144-2B06697B99F9}">
      <formula1>$S$674:$S$675</formula1>
    </dataValidation>
    <dataValidation type="list" allowBlank="1" showInputMessage="1" showErrorMessage="1" sqref="L749:L756 P749:P756"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027" xr:uid="{6A56B33F-8573-42A0-9352-7180B0546F62}"/>
    <dataValidation type="list" allowBlank="1" showInputMessage="1" showErrorMessage="1" sqref="P662:P703 L662:L703" xr:uid="{35CF5C81-5616-4AE2-98D1-C0BCAB71A4C4}">
      <formula1>DTT</formula1>
    </dataValidation>
    <dataValidation type="date" allowBlank="1" showInputMessage="1" showErrorMessage="1" sqref="P325:P326 L325:L326"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3 Q313" xr:uid="{61ED78AC-7687-467E-BD98-9E07B2707CA7}"/>
    <dataValidation allowBlank="1" showInputMessage="1" showErrorMessage="1" promptTitle="ATTENTION CODE 1181" prompt="Code 1180: Error message if code 1181 is not entered. May be 0." sqref="L482" xr:uid="{9A814F9D-F9B4-4A2F-91F8-64AD9A191AC3}"/>
    <dataValidation allowBlank="1" showInputMessage="1" showErrorMessage="1" promptTitle="ATTENTION CODE 2181" prompt="Code 2180: Error message if code 2181 is not entered. May be 0." sqref="O482" xr:uid="{9D3FE9A1-C7CD-42E8-AE0D-47B16C6E4E21}"/>
    <dataValidation allowBlank="1" showInputMessage="1" showErrorMessage="1" promptTitle="Opgelet kostenforfait" prompt="Noteer dat deze rubriek niet moet ingevuld worden als u voor de toepassing van het wettelijk kostenforfait kiest." sqref="L332" xr:uid="{993F6ECF-DA57-41AC-8A8E-408B3BC1A16F}"/>
    <dataValidation allowBlank="1" showInputMessage="1" showErrorMessage="1" promptTitle="CAPPED EUR 51.260" prompt="Max EUR 51.260,00 - higher should be taxed as remuneration" sqref="L501 P501" xr:uid="{647DB39D-9D69-4829-95DF-30AD8B2683B0}"/>
    <dataValidation allowBlank="1" showErrorMessage="1" promptTitle="CAPPED EUR 51.260" prompt="Max EUR 51.260,00 - higher should be taxed as remuneration" sqref="L502:L511 P502:P511" xr:uid="{DE5A7EED-6F83-4039-8D2C-97C9157F890E}"/>
    <dataValidation allowBlank="1" showInputMessage="1" showErrorMessage="1" promptTitle="Karel" prompt="Pop-up: maximum bedrag cel 'VAK IX VL'!G141'" sqref="L1072" xr:uid="{120F947E-6D9C-4849-945F-AD9C9399F4F4}"/>
    <dataValidation allowBlank="1" showInputMessage="1" showErrorMessage="1" promptTitle="Juldm" prompt="If this code is filled in, code 1297 OR 1298 must be filled in as well" sqref="M217" xr:uid="{06CC98F4-6B30-4B3F-B08A-EA78633C0DC1}"/>
    <dataValidation allowBlank="1" showInputMessage="1" showErrorMessage="1" promptTitle="Juldm" prompt="If this code is filled in, code 1297 OR 1298 must be filled in as well. " sqref="M218" xr:uid="{09D48535-E8DF-4CC4-82CE-510E8D0171C6}"/>
    <dataValidation allowBlank="1" showInputMessage="1" showErrorMessage="1" promptTitle="Juldm" prompt="if this code is filled in, code 1297 OR 1298 must be filled in as well. " sqref="M219" xr:uid="{7415F414-7D8E-4200-A25A-67369BC85BDC}"/>
    <dataValidation allowBlank="1" showInputMessage="1" showErrorMessage="1" promptTitle="NIET WIJZIGEN" prompt="Input bovenaan invoeren" sqref="L1207 P1207" xr:uid="{913ECD7D-0F9C-4F9B-A1E7-801DBCEED299}"/>
    <dataValidation type="list" errorStyle="information" allowBlank="1" showErrorMessage="1" errorTitle="Opgelet " error="Waarde 1 of 0" promptTitle="Waarden 1 of 0" sqref="L1088:L1089" xr:uid="{AB901E6C-DBD5-4419-8D16-44B69BF37BBB}">
      <formula1>OPTIES</formula1>
    </dataValidation>
    <dataValidation type="list" allowBlank="1" showInputMessage="1" showErrorMessage="1" errorTitle="Opgelet " error="Waarde 1 of 0" sqref="P1088:P1089" xr:uid="{65BDC791-F5E6-4516-B00A-EB7BE1672626}">
      <formula1>OPTIES</formula1>
    </dataValidation>
    <dataValidation type="list" allowBlank="1" showInputMessage="1" showErrorMessage="1" errorTitle="Opgelet" error="WAARDE 1 of 0" sqref="L1074:L1075" xr:uid="{82CB1376-F625-4CAF-AEE2-0E1DFCB1D975}">
      <formula1>OPTIES</formula1>
    </dataValidation>
    <dataValidation type="list" errorStyle="information" allowBlank="1" showInputMessage="1" showErrorMessage="1" errorTitle="Opgelet " error="Waarde 1 of 0" sqref="L1076:L1077 P1074:P1077 L1080:L1081 P1080:P1081 L1009:L1012" xr:uid="{B1BCC3B7-B6F2-413A-8D62-93110378D5C5}">
      <formula1>OPTIES</formula1>
    </dataValidation>
    <dataValidation allowBlank="1" showInputMessage="1" showErrorMessage="1" promptTitle="NIET WIJZIGEN" prompt="Gelinkt bovenaan, input bovenaan invullen" sqref="L1028" xr:uid="{6F506068-4F39-4037-8FA2-4F6FC265C8E1}"/>
    <dataValidation allowBlank="1" showInputMessage="1" showErrorMessage="1" promptTitle="Opgelet" prompt="Niet overschrijven" sqref="S674" xr:uid="{7C77B494-A59C-408E-8D1B-5187263440D9}"/>
    <dataValidation allowBlank="1" showInputMessage="1" showErrorMessage="1" promptTitle="Opgelet " prompt="Niet overschrijven " sqref="S675" xr:uid="{83FF8D9E-5608-46A4-BF39-5C54734A7B80}"/>
    <dataValidation type="date" operator="greaterThan" allowBlank="1" showInputMessage="1" showErrorMessage="1" promptTitle="Datum invullen" prompt="Datum invullen" sqref="L474" xr:uid="{D91CB7F5-FCAE-47CE-85C1-B45BC3DFA1E3}">
      <formula1>1900</formula1>
    </dataValidation>
    <dataValidation allowBlank="1" showInputMessage="1" showErrorMessage="1" promptTitle="Datum invullen" prompt="Datum invullen" sqref="P474"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034:P1035 L888 L915 P888 L961 P961 P915 L871 L1031 L1034:L1035 P1031 L868 P868 P871" xr:uid="{7384346C-DC0C-4A72-8C6D-AADFD8578658}"/>
    <dataValidation allowBlank="1" showInputMessage="1" showErrorMessage="1" promptTitle="GEEN IMPACT" prompt="Inkomsten zitten vervat in code 1400" sqref="M322" xr:uid="{21CE107E-877C-4C29-A31E-9EEEBED02FDE}"/>
    <dataValidation allowBlank="1" showInputMessage="1" showErrorMessage="1" promptTitle="GEEN IMPACT" prompt="Zit vervat in code 1400" sqref="Q322" xr:uid="{06429D5A-1239-4EB5-BDA6-57074DE790B2}"/>
    <dataValidation allowBlank="1" showInputMessage="1" showErrorMessage="1" promptTitle="Subtotal" prompt="SUM comp. director remuneration " sqref="N406" xr:uid="{520BB054-293A-4DA6-820A-4D4337F2021C}"/>
    <dataValidation allowBlank="1" showInputMessage="1" showErrorMessage="1" promptTitle="Subtotal" prompt="SUM comp.director remuneration" sqref="J406" xr:uid="{7A8C9F9C-1D99-477F-9ED7-0CE8FE9DFD8E}"/>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66" location="LinkZ" display="LinkZ" xr:uid="{39BFB2E0-D06F-4DA1-B666-2318DC8631E7}"/>
    <hyperlink ref="N166" location="LinkZ" display="LinkZ" xr:uid="{28F08D9C-47F8-41E8-9DA7-D46D5B8772BA}"/>
    <hyperlink ref="J167" location="VIIB" display="VIIB" xr:uid="{3DC8C972-6F25-48F9-BEFA-B32CDCD83737}"/>
    <hyperlink ref="N167" location="VIIB" display="VIIB" xr:uid="{F4154C63-F725-43E4-BAE5-E0002EF5A1DA}"/>
    <hyperlink ref="J168" location="VIIC" display="VIIC" xr:uid="{674CE281-9748-4FE5-8108-9386486405A4}"/>
    <hyperlink ref="N168" location="VIIC" display="VIIC" xr:uid="{E403D8EF-2D84-4304-A087-1C856BCFF9C1}"/>
    <hyperlink ref="J169" location="VIID" display="VIID" xr:uid="{2FAFF93F-E21A-4038-A7A8-387D490FA194}"/>
    <hyperlink ref="N169" location="VIID" display="VIID" xr:uid="{348F3E8F-70E2-475B-B301-05A86B35E861}"/>
    <hyperlink ref="J170" location="VIIE" display="VIIE" xr:uid="{F9AB614E-7B3B-4DDA-9D84-1E5FB0AEF37B}"/>
    <hyperlink ref="N170" location="VIIE" display="VIIE" xr:uid="{CC382113-119D-4C67-96EC-CF423D31BBD5}"/>
    <hyperlink ref="J172" location="LinkZ" display="LinkZ" xr:uid="{BD52A511-659C-4D0D-8D22-B479E598FB5A}"/>
    <hyperlink ref="J173" location="VIIB" display="VIIB" xr:uid="{212B7AD9-58EC-4F0C-8B30-7A9A680ADB03}"/>
    <hyperlink ref="J174" location="VIIC" display="VIIC" xr:uid="{1325ED29-F7DC-442E-974B-A6BC19C50670}"/>
    <hyperlink ref="J175" location="VIID" display="VIID" xr:uid="{03D4E530-751A-4927-B309-8CF4E00F4CA4}"/>
    <hyperlink ref="J176" location="VIIE" display="VIIE" xr:uid="{37D78601-2E29-49A1-A6DE-35A7F11D0681}"/>
    <hyperlink ref="N172" location="LinkZ" display="LinkZ" xr:uid="{FBBB5F1B-2CA8-432A-B78D-3C0313006DE5}"/>
    <hyperlink ref="N173" location="VIIB" display="VIIB" xr:uid="{9D715522-8B1A-4F37-A99D-E45DF4FB151E}"/>
    <hyperlink ref="N174" location="VIIC" display="VIIC" xr:uid="{9A78C6CE-84E9-46FB-8105-D6867A635B07}"/>
    <hyperlink ref="N175" location="VIID" display="VIID" xr:uid="{023E48BC-F055-4E8D-9E83-CE887B036058}"/>
    <hyperlink ref="N176" location="VIIE" display="VIIE" xr:uid="{4541ECCE-C912-47A5-BFCB-032697C18727}"/>
    <hyperlink ref="J178" location="VIIG" display="VIIG" xr:uid="{2C3D37E7-C5C3-4BD1-8506-5DC6CDE8D4E1}"/>
    <hyperlink ref="N178" location="VIIG" display="VIIG" xr:uid="{B428562F-3E91-4E9C-9743-47D0A4576D04}"/>
    <hyperlink ref="J179" location="VIIH" display="VIIH" xr:uid="{B657326A-7773-4AF4-A964-448F56EFEDC0}"/>
    <hyperlink ref="N179" location="VIIH" display="VIIH" xr:uid="{965A0A01-C23A-4333-A7A7-5097EC9C576C}"/>
    <hyperlink ref="J180" location="VIII" display="VIII" xr:uid="{A209B73C-82A1-4EC3-8239-93A068FF0F69}"/>
    <hyperlink ref="N180" location="VIII" display="VIII" xr:uid="{C9E92A88-FAE6-4504-B538-7CF6FCD9C69B}"/>
    <hyperlink ref="J181" location="VIIJ" display="VIIJ" xr:uid="{A933A883-3C9E-4B55-9C39-9D4F2D51D788}"/>
    <hyperlink ref="N181" location="VIIJ" display="VIIJ" xr:uid="{FFF87450-AE61-4F5F-966F-8BF53375BB53}"/>
    <hyperlink ref="J182" location="VIIK" display="VIIK" xr:uid="{75626103-7574-4AF1-9F2C-9669B024D552}"/>
    <hyperlink ref="N182" location="VIIK" display="VIIK" xr:uid="{742750DD-BE6D-4D74-B387-6067BF205734}"/>
    <hyperlink ref="J183" location="VIIL" display="VIIL" xr:uid="{7E2BE4A4-90D4-4BBE-877A-EC9E63C8C6BB}"/>
    <hyperlink ref="N183" location="VIIL" display="VIIL" xr:uid="{9269BB71-E027-4A26-A7B1-6699621291F4}"/>
    <hyperlink ref="J184" location="VIIM" display="VIIM" xr:uid="{7988CED2-B1B0-48AF-A46B-7C4FA94F65BE}"/>
    <hyperlink ref="N184" location="VIIM" display="VIIM" xr:uid="{5050A291-C234-4DD9-9FBB-ACAF677F9E24}"/>
    <hyperlink ref="J185" location="VIIN" display="VIIN" xr:uid="{25F92B87-6748-480E-B8CE-FB8C8804F388}"/>
    <hyperlink ref="N185" location="VIIN" display="VIIN" xr:uid="{A80192EB-AF63-4A71-AE4D-24B2FB04716E}"/>
    <hyperlink ref="J186" location="VIIO" display="VIIO" xr:uid="{5A3D8F64-A01C-4A27-87E8-9942132E25D8}"/>
    <hyperlink ref="N186" location="VIIO" display="VIIO" xr:uid="{E7C7E9C6-E839-4068-A67A-D293D762ACB2}"/>
    <hyperlink ref="J187" location="VIIP" display="VIIP" xr:uid="{C9E80062-79E3-4115-B8B7-EC92F8A9DC11}"/>
    <hyperlink ref="N187" location="VIIP" display="VIIP" xr:uid="{09DACDC3-E543-4B3A-988B-4410F6DC944F}"/>
    <hyperlink ref="J189" location="VIIQ" display="VIIQ" xr:uid="{965A3283-C886-48D8-963A-D5C565E03DD0}"/>
    <hyperlink ref="N189" location="VIIQ" display="VIIQ" xr:uid="{687B4AEB-1C3F-4918-9CF1-B90DDDA341A7}"/>
    <hyperlink ref="J191" location="VIIR" display="VIIR" xr:uid="{4C0C8966-0ABE-4E3F-BBD1-1A39002BE5C0}"/>
    <hyperlink ref="N191" location="VIIR" display="VIIR" xr:uid="{680ABE10-B8C3-4047-B837-2728303B9A7D}"/>
    <hyperlink ref="K1181" location="VIIF" display="VIIF" xr:uid="{6048014C-D4DA-4851-8D5C-9DBF4461D6F8}"/>
    <hyperlink ref="O1181"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133" location="VAB" display="=Voorafbetalingen!C38" xr:uid="{09BED2C8-54A4-4D3D-96D4-A119BFFB9D7A}"/>
    <hyperlink ref="M1142" location="BON" display="=Voorafbetalingen!C97" xr:uid="{2F2445E5-BFFC-4EB6-A2B8-50A67A56AA52}"/>
    <hyperlink ref="K1145" location="VIIS" display="1160 (deel F.)" xr:uid="{97B626B1-B61B-49D6-8450-4CA628821E5C}"/>
    <hyperlink ref="O1145" location="VIIS" display="2160 (deel F.)" xr:uid="{6928C5FA-8D8C-4452-BD83-9AB1C2AAF23B}"/>
    <hyperlink ref="K1146" location="VIIS" display="1444 (deel F.)" xr:uid="{F9AF1C20-5D78-415B-B259-74139BC75AD6}"/>
    <hyperlink ref="O1146" location="VIIS" display="2444 (deel F.)" xr:uid="{220D9ADE-A5B1-4529-9B04-0AC1555D2068}"/>
    <hyperlink ref="K520" location="VIIIC" display="VIIIC" xr:uid="{08529C3A-FBB2-4072-9CF2-A3E1D2B2786A}"/>
    <hyperlink ref="K518" location="VIIIB" display="VIIIB" xr:uid="{6CC6127F-0B70-4046-BE48-5D8DC423703F}"/>
    <hyperlink ref="O518" location="VIIIB" display="VIIIB" xr:uid="{F667E3A8-D99B-432A-8BCF-4B377BBA0CC3}"/>
    <hyperlink ref="K519" location="VIIID" display="VIIID" xr:uid="{8A642020-6820-4125-9921-CE25C0841593}"/>
    <hyperlink ref="K439" location="VIIIA" display="VIIIA" xr:uid="{6FC13E58-6AAF-457A-97FF-A62ED34D51EA}"/>
    <hyperlink ref="O439" location="VIIIA" display="VIIIA" xr:uid="{454D7247-7902-4B10-9312-50E231C71A5F}"/>
    <hyperlink ref="K271" location="IVA" display="IVA" xr:uid="{778DAD23-4EF7-498B-ABEE-756DCBE0DF06}"/>
    <hyperlink ref="O271" location="IVBA" display="IVBA" xr:uid="{5DF5DD16-F7B2-47B9-A6F7-0EA790367BBD}"/>
    <hyperlink ref="J1022" location="Jill1" display="Jill1" xr:uid="{B420473F-F718-43CE-95F7-6554792E239D}"/>
    <hyperlink ref="J1059" location="VAKXa" display="VAKXa" xr:uid="{7A7F2843-FD08-45F4-8C42-2265E5E1C9BB}"/>
    <hyperlink ref="J1061" location="VAKXb" display="VAKXb" xr:uid="{BFB0A1BE-623E-483C-899B-C7209182CB85}"/>
    <hyperlink ref="J1067" location="VAKXc" display="VAKXc" xr:uid="{E4A036AF-5AEF-44E9-A559-4A1DCB3D29C7}"/>
    <hyperlink ref="J1064" location="VAKXd" display="VAKXd" xr:uid="{44A39FB6-8F35-4FEA-B23B-36F3769582DA}"/>
    <hyperlink ref="J1065" location="VAKXe" display="VAKXe" xr:uid="{11292A72-1973-46BD-844D-D4EE4893F3BE}"/>
    <hyperlink ref="J1060" location="VAKf" display="VAKf" xr:uid="{0F2D5CD1-1BF2-4A48-89BE-372EAE6261A8}"/>
    <hyperlink ref="J1062" location="VAKXg" display="VAKXg" xr:uid="{53CFD7AC-CB80-4BCC-B9C3-6397B261EB52}"/>
    <hyperlink ref="J1069" location="VAKXh" display="VAKXh" xr:uid="{DBBAD298-6459-432B-9F0F-C6144FCD6078}"/>
    <hyperlink ref="J1066" location="VAKXi" display="VAKXi" xr:uid="{7F7BF4AC-4BFD-4053-BEA7-322B39B35450}"/>
    <hyperlink ref="J1070" location="VAKXj" display="VAKXj" xr:uid="{9F86BEBE-B06D-4D39-9E25-34252AAA484D}"/>
    <hyperlink ref="J1063" location="VAKXk" display="VAKXk" xr:uid="{DBEA96E2-C1D9-4735-8A7C-B74A2DD31C06}"/>
    <hyperlink ref="J1068" location="VAKXl" display="VAKXl" xr:uid="{07DEF32C-853D-4D0B-BD6C-59E968A6E770}"/>
    <hyperlink ref="J1071" location="VAKXm" display="VAKXm" xr:uid="{484C5FCA-2113-400B-8DF6-D8FD3ECD0FC8}"/>
    <hyperlink ref="J1021" location="VAKXn" display="VAKXn" xr:uid="{A26C56EB-A220-4849-9A5C-D0EE2665DF5D}"/>
    <hyperlink ref="J1023" location="VAKXo" display="VAKXo" xr:uid="{F064E914-F176-44E9-BE34-2C31AD8652E2}"/>
    <hyperlink ref="J1038" location="VAKXp" display="VAKXp" xr:uid="{13E1AF74-771C-496E-B2FD-375CFBFF33A5}"/>
    <hyperlink ref="J1030" location="VAKXq" display="VAKXq" xr:uid="{CABAA823-8B2A-4893-96BA-DCD37100C646}"/>
    <hyperlink ref="J1029" location="VAKXr" display="VAKXr" xr:uid="{8288D175-34A6-4660-930F-2D99D674C216}"/>
    <hyperlink ref="K1136" location="VAKXs" display="VAKXs" xr:uid="{EC2F31F6-2FC9-4661-979B-5E0BCA8309DD}"/>
    <hyperlink ref="J1039" location="VAKXt" display="VAKXt" xr:uid="{E374BB30-3D42-4C46-B83B-2CE4F7809FEB}"/>
    <hyperlink ref="J1040" location="VAKXu" display="VAKXu" xr:uid="{2D9A1513-6012-459C-8B1A-B47CF0266168}"/>
    <hyperlink ref="K1135" location="VAKXv" display="VAKXv" xr:uid="{A5078A7B-FE3D-42EA-A8AE-718A492F80F6}"/>
    <hyperlink ref="J1042" location="VAKXw" display="VAKXw" xr:uid="{F1D30AD8-748E-4C8D-9245-BECD16E39438}"/>
    <hyperlink ref="K1137" location="VAKXx" display="VAKXx" xr:uid="{70EC3197-087C-4431-BE94-35A63BB2AB1E}"/>
    <hyperlink ref="J1044" location="VAKXy" display="VAKXy" xr:uid="{8CE8932A-5320-4B5D-9975-FD78B194B8E7}"/>
    <hyperlink ref="J1045" location="VAKXz" display="VAKXz" xr:uid="{245FD48E-F77D-44F0-A0DE-008957D72DFC}"/>
    <hyperlink ref="K1138" location="VAKXaa" display="VAKXaa" xr:uid="{8F3261F4-38A5-484A-A7AF-E5A4A0CF9061}"/>
    <hyperlink ref="J1025" location="VAKXab" display="VAKXab" xr:uid="{F2810C87-8902-4CD1-BAFF-50E59CC847D6}"/>
    <hyperlink ref="J1026" location="VAKXac" display="VAKXac" xr:uid="{604EA57D-FFD3-4C6E-8092-8425C88B4FA9}"/>
    <hyperlink ref="J1041" location="VAKXad" display="VAKXad" xr:uid="{F010379C-0AC0-4F19-ACA6-5E36401C5B72}"/>
    <hyperlink ref="J1015" location="VAKXae" display="VAKXae" xr:uid="{5C3E1FAB-C33D-4F85-AF39-18399C31A283}"/>
    <hyperlink ref="J1016" location="VAXaf" display="VAXaf" xr:uid="{E92C1838-E49D-4B53-9328-E3E42473CF0B}"/>
    <hyperlink ref="J1017" location="VAKXag" display="VAKXag" xr:uid="{B25A2067-8827-42DB-AEA1-BE20CF0187A3}"/>
    <hyperlink ref="J1043" location="VAKXah" display="VAKXah" xr:uid="{342319AD-F716-4293-9E67-A1FC4B05379C}"/>
    <hyperlink ref="K1139" location="VAKXai" display="VAKXai" xr:uid="{8B192837-4151-4EC2-A142-884DA661731C}"/>
    <hyperlink ref="J1019" location="VAKXaj" display="VAKXaj" xr:uid="{78DC7A82-3FEF-4402-9800-B4953253C7E2}"/>
    <hyperlink ref="J1020" location="VAKXak" display="VAKXak" xr:uid="{013C7BA1-88F9-4B6A-A4D0-3539CDBD9696}"/>
    <hyperlink ref="J1024" location="VAKXal" display="VAKXal" xr:uid="{05AF2465-4C62-47CA-BC42-0F1220F78B27}"/>
    <hyperlink ref="N1059" location="VAKXam" display="VAKXam" xr:uid="{FC54C767-EC0E-4EF7-ABAC-C15268081D3B}"/>
    <hyperlink ref="N1061" location="VAKXan" display="VAKXan" xr:uid="{29ECF75B-FC1F-43B3-85AB-DA42D32277EC}"/>
    <hyperlink ref="N1067" location="VAKXao" display="VAKXao" xr:uid="{E1000CEF-E9DF-4FB7-9C95-1310E47C93D9}"/>
    <hyperlink ref="N1064" location="VAKXap" display="VAKXap" xr:uid="{6176C1A3-88DC-42A3-B26F-430C5FBF5D35}"/>
    <hyperlink ref="N1065" location="VAKXaq" display="VAKXaq" xr:uid="{1BA14EA8-97BA-4AC1-B9BB-9B91CCAFDAAD}"/>
    <hyperlink ref="N1060" location="VAKXar" display="VAKXar" xr:uid="{FB0B9D7A-64A3-405B-8626-257608019295}"/>
    <hyperlink ref="N1062" location="VAKXas" display="VAKXas" xr:uid="{E00E5CB4-E200-4409-BF27-97757131AE98}"/>
    <hyperlink ref="N1069" location="VAKXat" display="VAKXat" xr:uid="{A6A61B76-2459-47CF-8C41-866761A4B5F9}"/>
    <hyperlink ref="N1063" location="VAKXau" display="VAKXau" xr:uid="{5497E212-ED84-4741-A633-66A627F4B041}"/>
    <hyperlink ref="N1068" location="VAKXav" display="VAKXav" xr:uid="{7A96C99E-D0F9-49E3-BAFB-DD1777D72EB8}"/>
    <hyperlink ref="N1038" location="VAKXaw" display="VAKXaw" xr:uid="{717BC2B7-8538-4F6A-AFAD-5F8EBC23DCE8}"/>
    <hyperlink ref="N1030" location="VAKXax" display="VAKXax" xr:uid="{9DBBE115-84D4-40B1-9BAD-821C005B7457}"/>
    <hyperlink ref="N1029" location="VAKXay" display="VAKXay" xr:uid="{7C8F1C97-73F5-46E2-ADDC-F1E473901205}"/>
    <hyperlink ref="O1136" location="VAKXaz" display="VAKXaz" xr:uid="{DF8A38C5-8A35-452E-9196-87AA08C32198}"/>
    <hyperlink ref="N1039" location="VAKXba" display="VAKXba" xr:uid="{6FDAC219-BAC7-4589-B094-D25A50D1AC76}"/>
    <hyperlink ref="N1040" location="VAKXbb" display="VAKXbb" xr:uid="{D5271D68-F25F-4532-BEF2-347FEC25934C}"/>
    <hyperlink ref="O1135" location="VAKXbc" display="VAKXbc" xr:uid="{45D4E90B-0B15-413C-9478-A71179658AFE}"/>
    <hyperlink ref="N1042" location="VAKXbd" display="VAKXbd" xr:uid="{2F8F1B3B-C2B7-4188-AC23-A9ADFB2AD6CE}"/>
    <hyperlink ref="O1137" location="VAKXbe" display="VAKXbe" xr:uid="{6A8A19A4-D766-466A-ACDE-231BD5E159E8}"/>
    <hyperlink ref="N1044" location="VAKXbf" display="VAKXbf" xr:uid="{5BF17877-762D-4A8C-8229-75724BC1AC87}"/>
    <hyperlink ref="N1045" location="VAKXbg" display="VAKXbg" xr:uid="{D2ED959C-89CE-4820-AF8A-34A89FDCFD13}"/>
    <hyperlink ref="O1138" location="VAKXbh" display="VAKXbh" xr:uid="{8B56A7FB-E0F6-4759-ACEE-BC48207922BD}"/>
    <hyperlink ref="N1025" location="VAKXbi" display="VAKXbi" xr:uid="{37723A4B-A590-4659-9EA5-B51F11A17A04}"/>
    <hyperlink ref="N1026" location="VAKXbj" display="VAKXbj" xr:uid="{5BCFF361-0019-4777-9716-24B2A6380597}"/>
    <hyperlink ref="N1041" location="VAKXbk" display="VAKXbk" xr:uid="{4673E812-7807-4470-8262-732000046CFD}"/>
    <hyperlink ref="N1043" location="VAKXbl" display="VAKXbl" xr:uid="{7330FE3E-F6F3-4BA5-B5C1-79EB74662982}"/>
    <hyperlink ref="O1139" location="VAKXbm" display="VAKXbm" xr:uid="{A7AA25EC-F446-4FA1-B03A-0E256F63E321}"/>
    <hyperlink ref="J1027" location="VAKIVJilla1" display="VAKIVJilla1" xr:uid="{5EC4DFE0-3597-4134-B52D-413A7A5D2616}"/>
    <hyperlink ref="J1028" location="VAKIVJilla2" display="VAKIVJilla2" xr:uid="{C3EDCADF-1F0F-4FE0-8FB2-770A6186CE63}"/>
    <hyperlink ref="N1027" location="VAKIVJilla3" display="VAKIVJilla3" xr:uid="{84F51EEB-D4C3-4332-93D7-C7D0717450B2}"/>
    <hyperlink ref="N1028"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208" location="VAKXIXa" display="VAKXIXa" xr:uid="{BD77D707-65EF-42E5-BCD4-E0EA8F579759}"/>
    <hyperlink ref="O1208" location="VAKXIXb" display="VAKXIXb" xr:uid="{7D1C3978-80D8-48A2-A2B0-C153B46CBA51}"/>
    <hyperlink ref="K1189" location="VAKXIXc" display="VAKXIXc" xr:uid="{344835DA-C691-4578-A545-651DC41EED1C}"/>
    <hyperlink ref="O1189" location="VAKXIXd" display="VAKXIXd" xr:uid="{C737B52D-4869-4DCE-B8E5-8D52AB7B22F0}"/>
    <hyperlink ref="K1158" location="VAKXIXe" display="VAKXIXe" xr:uid="{745C9091-A828-42F0-9BFB-C26E23E54263}"/>
    <hyperlink ref="O1158" location="VAKXIXf" display="VAKXIXf" xr:uid="{2D0599E2-B9CC-4E74-8A9F-C420969EB90F}"/>
    <hyperlink ref="K1163" location="VAKXIXg" display="VAKXIXg" xr:uid="{4DC7FA23-F189-4114-A636-D52BE7916D99}"/>
    <hyperlink ref="O1163"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144" location="VAKXIXz" display="VAKXIXz" xr:uid="{5CE9E41B-6C9F-41FE-A4F4-D05BDDFACDA0}"/>
    <hyperlink ref="O1144" location="VAKXIXy" display="VAKXIXy" xr:uid="{9BE5DFC6-F7B7-4D70-8140-51EB3433E1E7}"/>
    <hyperlink ref="K327" location="vak17a" display="vak17a" xr:uid="{59CBB448-B3F4-4B9F-959C-5E0117B44B77}"/>
    <hyperlink ref="K329" location="Vak17b" display="Vak17b" xr:uid="{B14FD557-2A63-454B-AF14-1465A5BE9A01}"/>
    <hyperlink ref="K328" location="Vak17c" display="Vak17c" xr:uid="{3DE3520D-151C-44D4-897E-F81445C8CB30}"/>
    <hyperlink ref="J330" location="Vak17d" display="Vak17d" xr:uid="{D678362F-7948-4D13-9897-32905C68D8FC}"/>
    <hyperlink ref="J916" location="Vak17d" display="Vak17d" xr:uid="{79DCEB05-2DC8-4EF3-8E31-0897C69C50F2}"/>
    <hyperlink ref="J272" location="IVB" display="IVB" xr:uid="{5F4BBF44-6FE1-4669-92E9-3FA8F0510226}"/>
    <hyperlink ref="J273" location="IVC" display="IVC" xr:uid="{A4BB28A8-5A5A-4B84-BCA4-248B06ED98FF}"/>
    <hyperlink ref="J274" location="IVD" display="IVD" xr:uid="{607F5498-8CBE-4270-A49E-98A71A854CBC}"/>
    <hyperlink ref="J275" location="IVE" display="IVE" xr:uid="{32D8C0CB-83C1-408C-AFBD-A7016D5E5B45}"/>
    <hyperlink ref="K276" location="IVF" display="IVF" xr:uid="{863FEF0D-DE26-470E-B943-82EBA80F0097}"/>
    <hyperlink ref="K277" location="IVG" display="IVG" xr:uid="{3B8CB3E3-CFC6-4324-8EC7-9AE252393300}"/>
    <hyperlink ref="K278" location="IVH" display="IVH" xr:uid="{4D16871B-C31C-4998-905E-09F37C5328DB}"/>
    <hyperlink ref="K279" location="IVI" display="IVI" xr:uid="{F304EC85-93D2-4ABB-8F31-B2EABB313540}"/>
    <hyperlink ref="K280" location="IVJ" display="IVJ" xr:uid="{D3851810-58E2-403A-A5B7-B73DC4DA3DDE}"/>
    <hyperlink ref="K281" location="IVK" display="IVK" xr:uid="{2B26319C-6C51-4E05-9D71-1EEB3DE46CEA}"/>
    <hyperlink ref="K282" location="IVL" display="IVL" xr:uid="{9EB090B1-DA25-4AB8-9C0C-35C954FB4424}"/>
    <hyperlink ref="J917" location="Vak17h" display="Vak17h" xr:uid="{A84D327C-5E8C-47D8-99F8-BA6F2125F7A3}"/>
    <hyperlink ref="K283" location="IVM" display="IVM" xr:uid="{DDBC03ED-DF57-4FB9-B3F2-72C2495D143C}"/>
    <hyperlink ref="J284" location="IVN" display="IVN" xr:uid="{60929A97-D4D1-4A9A-A14E-8BEA46B34479}"/>
    <hyperlink ref="J285" location="IVO" display="IVO" xr:uid="{52145A03-70DF-4943-9F7D-F3D75B7241F1}"/>
    <hyperlink ref="K286" location="IVP" display="IVP" xr:uid="{9F9519F4-F88B-4D0C-B888-0D7ACF8C13F4}"/>
    <hyperlink ref="K287" location="IVQ" display="IVQ" xr:uid="{32066883-E2F0-44D3-B387-EC220FB54487}"/>
    <hyperlink ref="J288" location="IVR" display="IVR" xr:uid="{04AAEA60-9949-4953-B7DF-C867282B4F55}"/>
    <hyperlink ref="J289" location="IVS" display="IVS" xr:uid="{E75A44B6-167C-494B-9A45-930FAE19B31C}"/>
    <hyperlink ref="K290" location="IVT" display="IVT" xr:uid="{DCCA1D76-69F6-4ACD-996F-38BFDE2ECFE7}"/>
    <hyperlink ref="K291" location="IVU" display="IVU" xr:uid="{88112045-3F6F-45A5-AB8D-6A58F4109BBD}"/>
    <hyperlink ref="K292" location="IVV" display="IVV" xr:uid="{DECA4F6C-AEF1-467D-8955-4135A31E626B}"/>
    <hyperlink ref="K293" location="IVW" display="IVW" xr:uid="{70687837-5354-416C-9489-284D89230DD9}"/>
    <hyperlink ref="K294" location="IVX" display="IVX" xr:uid="{27BF42A7-DBC0-4C87-BAC0-9053B1D76584}"/>
    <hyperlink ref="K295" location="IVY" display="IVY" xr:uid="{B27D259F-CE8B-4E1F-8AE9-F2F8AEC899A4}"/>
    <hyperlink ref="J296" location="IVZ" display="IVZ" xr:uid="{92C564E2-9789-4982-8DF7-B9197F7919A0}"/>
    <hyperlink ref="K297" location="IVAA" display="IVAA" xr:uid="{AE110E6D-CDAE-4B55-BCA2-E5FFA42834D1}"/>
    <hyperlink ref="J298" location="IVAB" display="IVAB" xr:uid="{7F63A77D-8578-4D7E-AE32-9EEA21DCDFD9}"/>
    <hyperlink ref="J299" location="IVAC" display="IVAC" xr:uid="{205B55B7-D939-44D9-9028-419E5E64D31D}"/>
    <hyperlink ref="J300" location="IVAD" display="IVAD" xr:uid="{F1333693-440A-4D81-AB74-56C7023B0F01}"/>
    <hyperlink ref="K302" location="IVAE" display="IVAE" xr:uid="{2715B617-8D1B-4FDF-AC7B-6A4DF4884776}"/>
    <hyperlink ref="J303" location="IVAF" display="IVAF" xr:uid="{8A3EDF57-DE38-4D38-A05C-0ACB56360666}"/>
    <hyperlink ref="J304" location="IVAG" display="IVAG" xr:uid="{28002EF2-A167-4C6A-ADAD-80A7038785BF}"/>
    <hyperlink ref="J305" location="IVAH" display="IVAH" xr:uid="{9D8699F3-D912-4484-8851-4A62F1A81AD7}"/>
    <hyperlink ref="J306" location="IVAI" display="IVAI" xr:uid="{56FF61FC-BC95-42C1-A115-D6344BA98ED8}"/>
    <hyperlink ref="K388" location="IVAJ" display="IVAJ" xr:uid="{37B2E24E-51A6-4626-844C-ECAA56827195}"/>
    <hyperlink ref="K381" location="IVAK" display="IVAK" xr:uid="{030920EB-FB2C-4BED-8E3C-2EA38996A0CF}"/>
    <hyperlink ref="K389" location="IVAL" display="IVAL" xr:uid="{023F9820-EF2F-448F-90B7-F4CF55DE66ED}"/>
    <hyperlink ref="K237" location="VAKIV104" display="VAKIV104" xr:uid="{E136C8AA-A9E7-439A-8C82-261B73694E07}"/>
    <hyperlink ref="K238" location="VAKIV105" display="VAKIV105" xr:uid="{D83E4C4E-F41C-474B-8823-455767FEE184}"/>
    <hyperlink ref="K239" location="VAKIVJilla1" display="VAKIVJilla1" xr:uid="{0C512B82-45C9-4247-8CB8-E1CE3AAFAC5A}"/>
    <hyperlink ref="K240" location="VAKIVJilla2" display="VAKIVJilla2" xr:uid="{4D5413B0-CC1B-464B-B93C-FE479AA2C752}"/>
    <hyperlink ref="K1226" location="BBSZ" display="BBSZ" xr:uid="{9A622683-5B6D-4DF8-8495-FAA9731E4BF9}"/>
    <hyperlink ref="O1226" location="BBSZ" display="BBSZ" xr:uid="{58B571CE-A8BB-4EC5-948E-8280EF13859F}"/>
    <hyperlink ref="B117" location="BBSZ" display="BBSZ" xr:uid="{CCF56535-28F2-4EE6-85ED-0442D7A3609A}"/>
    <hyperlink ref="K1225" location="BL" display="BL" xr:uid="{D7CFAE36-0294-499B-AF45-9CABA5AE525D}"/>
    <hyperlink ref="O1225" location="BL" display="BL" xr:uid="{23FBC1D5-30AC-4DA9-9B60-7615394E269C}"/>
    <hyperlink ref="C1216" location="AGB" display="+ COMMUNAL TAX:" xr:uid="{6F4D2187-6032-4520-B015-01E60322FAEB}"/>
    <hyperlink ref="E1216" location="AGB" display="+ COMMUNAL TAX:" xr:uid="{8207521F-4610-4298-A5B4-8DF21268ED60}"/>
    <hyperlink ref="F113" location="AP" display="LINK" xr:uid="{71D46E0C-60C4-4ED1-B967-4A66F42FF5C1}"/>
    <hyperlink ref="A535:D535" location="BVS" display="Tax-exempted amounts:" xr:uid="{01586DD5-E1A8-4142-9FA1-87C7046BF5D0}"/>
    <hyperlink ref="N272" location="IVBB" display="IVBB" xr:uid="{9E292099-1995-471D-94D5-C9C5BEF3E793}"/>
    <hyperlink ref="N273" location="IVBC" display="IVBC" xr:uid="{941DB006-85AD-4685-8B38-11668DEFB153}"/>
    <hyperlink ref="N274" location="IVBD" display="IVBD" xr:uid="{866249D4-4BCB-42A0-8F7A-28368DB359BD}"/>
    <hyperlink ref="N275" location="IVBE" display="IVBE" xr:uid="{EFAE3030-498C-460F-A35A-5D073929832A}"/>
    <hyperlink ref="O276" location="IVBF" display="IVBF" xr:uid="{680CD12C-8D95-420C-83C6-ED7FFB1B590E}"/>
    <hyperlink ref="O277" location="IVBG" display="IVBG" xr:uid="{2468DF28-3D33-4A07-986F-7A33D083D9B8}"/>
    <hyperlink ref="O278" location="IVBH" display="IVBH" xr:uid="{3AEC7E76-375B-4B51-AD59-CFC4F36B1761}"/>
    <hyperlink ref="O279" location="IVBI" display="IVBI" xr:uid="{6DB3805B-ECC6-4931-BD26-054FE1B88271}"/>
    <hyperlink ref="O280" location="IVBJ" display="IVBJ" xr:uid="{6861EBEB-0EC9-4D4E-A137-A2163683FE35}"/>
    <hyperlink ref="O281" location="IVBK" display="IVBK" xr:uid="{79EDF177-3EAD-4C76-A3AF-35EBFCFD3A93}"/>
    <hyperlink ref="O282" location="IVBL" display="IVBL" xr:uid="{D694A8AF-3579-44D9-A790-A6F42B01F9E8}"/>
    <hyperlink ref="O283" location="IVBM" display="IVBM" xr:uid="{05EAA80F-2CA7-439F-BECF-E370BDC7BABA}"/>
    <hyperlink ref="N284" location="IVBN" display="IVBN" xr:uid="{E2FCE200-D2EB-4624-B6BD-668D1C72F7DC}"/>
    <hyperlink ref="N285" location="IVBO" display="IVBO" xr:uid="{9BEEF87C-15B7-443E-BB8E-BB57408D87B0}"/>
    <hyperlink ref="O286" location="IVBP" display="IVBP" xr:uid="{F322935E-F94A-4361-B847-17E7B2ADB36D}"/>
    <hyperlink ref="O287" location="IVBQ" display="IVBQ" xr:uid="{28DF5DB3-FB75-46C1-AD85-1EB06D7794A5}"/>
    <hyperlink ref="N288" location="IVBR" display="IVBR" xr:uid="{1BF159A0-23FD-4EDA-83B4-431CA980EA36}"/>
    <hyperlink ref="N289" location="IVBS" display="IVBS" xr:uid="{FC1210A3-9012-4497-97DB-920D1E39862A}"/>
    <hyperlink ref="O290" location="IVBT" display="IVBT" xr:uid="{148C138E-E541-4B8D-BAB1-3BE29E2F5F8B}"/>
    <hyperlink ref="O291" location="IVBU" display="IVBU" xr:uid="{98706606-7DAB-44FF-BDE4-A2F02CFA8D9D}"/>
    <hyperlink ref="O292" location="IVBV" display="IVBV" xr:uid="{3866BEAE-1091-4D95-A5E8-D73BF5ED7B27}"/>
    <hyperlink ref="O293" location="IVBW" display="IVBW" xr:uid="{69D78A2B-38BB-4DB3-B8F2-91C91BD4719D}"/>
    <hyperlink ref="O294" location="IVBX" display="IVBX" xr:uid="{D82CBE08-397F-46F9-B44A-D229043FDA2A}"/>
    <hyperlink ref="O295" location="IVBY" display="IVBY" xr:uid="{071D19B2-F723-4145-B66D-32ABA08EBCB4}"/>
    <hyperlink ref="N296" location="IVBZ" display="IVBZ" xr:uid="{DC4D03C7-7CCE-4D07-AA2B-C4CB279892E4}"/>
    <hyperlink ref="O297" location="IVCA" display="IVCA" xr:uid="{36730D61-EAD6-4F27-A80C-28E3831BC146}"/>
    <hyperlink ref="N298" location="CORRIVA" display="CORRIVA" xr:uid="{4488B87B-64E9-4E1B-978E-F2EABADE667E}"/>
    <hyperlink ref="N299" location="CORRIVB" display="CORRIVB" xr:uid="{D6F81973-0AB5-409D-879C-668BD6D76DB4}"/>
    <hyperlink ref="N300" location="CORRIVC" display="CORRIVC" xr:uid="{C20AE7C3-B203-4A96-A73D-40C84073BACB}"/>
    <hyperlink ref="O302" location="CORRIVD" display="CORRIVD" xr:uid="{0220227B-D1F5-43BF-BE35-7E619AC8F88D}"/>
    <hyperlink ref="K199" location="vakIV58" display="vakIV58" xr:uid="{59B157A1-6626-4021-9D4E-D79C39B133AF}"/>
    <hyperlink ref="N303" location="CORRIVE" display="CORRIVE" xr:uid="{35D8395F-95CF-4D83-900A-489C99AE6007}"/>
    <hyperlink ref="N304" location="CORRIVF" display="CORRIVF" xr:uid="{39241283-700F-4D94-8022-EE3D18A530D0}"/>
    <hyperlink ref="N305" location="CORRIVG" display="CORRIVG" xr:uid="{C3E33282-8F02-48EB-8639-D0B2B72BC278}"/>
    <hyperlink ref="N306" location="CORRIVH" display="CORRIVH" xr:uid="{BA99B5D7-E238-42B6-9163-CCCA1A1C549F}"/>
    <hyperlink ref="K471" location="VIA" display="VIA" xr:uid="{7CEE876F-66ED-4B28-8D14-7FCBD83A7902}"/>
    <hyperlink ref="O388" location="CORRIVI" display="CORRIVI" xr:uid="{D503D333-C364-4E57-8CCA-6BF3D48A4F85}"/>
    <hyperlink ref="O471" location="VIF" display="VIF" xr:uid="{D451594A-2774-4A96-B772-7E38CD76DAA9}"/>
    <hyperlink ref="K472" location="VIB" display="VIB" xr:uid="{67DF0A77-4671-475D-85B1-29687232C701}"/>
    <hyperlink ref="O381" location="CORRIVJ" display="CORRIVJ" xr:uid="{0E2615C9-7A06-47BB-A7D6-F89398FC3931}"/>
    <hyperlink ref="O472" location="VIG" display="VIG" xr:uid="{4BC55CCB-A33D-4C19-9497-440D04790E58}"/>
    <hyperlink ref="O473" location="VIH" display="VIH" xr:uid="{6E9EBD12-B872-43B8-817B-CCCA0F55B546}"/>
    <hyperlink ref="O389" location="CORRIVK" display="CORRIVK" xr:uid="{DC71B5F5-6FAD-4A82-BD71-9265C74E975A}"/>
    <hyperlink ref="K473" location="VIC" display="VIC" xr:uid="{4FD524F5-D916-4E5F-85B1-004BE32F041A}"/>
    <hyperlink ref="J200" location="VakIV59" display="VakIV59" xr:uid="{7C28B1FB-1D63-4D6C-AAF0-CE3B906FDB96}"/>
    <hyperlink ref="J879" location="VakIV59" display="VakIV59" xr:uid="{AAC2ABBB-19AC-4D24-9336-43068C1AED91}"/>
    <hyperlink ref="K474" location="VID" display="VID" xr:uid="{829C74B4-444B-434D-8E4E-9F4077FA443A}"/>
    <hyperlink ref="K475" location="VIE" display="VIE" xr:uid="{BD1EABCD-E78C-42C6-BD60-CFAA143DC1E4}"/>
    <hyperlink ref="O474" location="VII" display="VII" xr:uid="{F3620890-566E-4A62-9C33-1B1F6C72810B}"/>
    <hyperlink ref="O475" location="VIJ" display="VIJ" xr:uid="{59A37761-9214-49BB-B3F8-F0D9067E5D62}"/>
    <hyperlink ref="B120" location="AKoek" display="AKoek" xr:uid="{ED558905-A169-4144-BC86-4477BFE793C2}"/>
    <hyperlink ref="K331" location="Vak17e" display="Vak17e" xr:uid="{794E4AB3-374E-459B-994A-468DBCCE594B}"/>
    <hyperlink ref="K332" location="Vak17f" display="Vak17f" xr:uid="{C0D3C511-41E7-4AF7-81DF-F4FB3A348725}"/>
    <hyperlink ref="J333" location="Vak17g" display="Vak17g" xr:uid="{CDC9C2EE-454F-4BAC-804C-8B63A51513F5}"/>
    <hyperlink ref="J334" location="Vak17h" display="Vak17h" xr:uid="{BFF83D07-307A-4AAD-ABE0-C1B9E80F1802}"/>
    <hyperlink ref="J899" location="Vak17g" display="Vak17g" xr:uid="{A4512F1A-C68C-497B-BCC9-163A5E08E764}"/>
    <hyperlink ref="J335" location="Vak17i" display="Vak17i" xr:uid="{0AA0BE2C-A73F-424F-821D-2C1891434EBA}"/>
    <hyperlink ref="J918" location="Vak17i" display="Vak17i" xr:uid="{92F39C5A-EE1D-433C-AB93-BBEA7E14C692}"/>
    <hyperlink ref="J201" location="VakIV60" display="VakIV60" xr:uid="{4F663637-CFE1-4E6F-9B90-5CF2B11246E1}"/>
    <hyperlink ref="B578" location="Kiddos" display="TAX CREDIT CHILDREN APPLICABLE? " xr:uid="{5EF64008-A650-44CA-8F90-E5E6DB3D974F}"/>
    <hyperlink ref="J850" location="VakIV60" display="VakIV60" xr:uid="{DC08A5F6-9D12-46C0-AF12-5731054A4245}"/>
    <hyperlink ref="J336" location="Vak17j" display="Vak17j" xr:uid="{F99D254D-55C1-4E07-845B-BB36C064447F}"/>
    <hyperlink ref="J962" location="Vak17j" display="Vak17j" xr:uid="{EC7C3B80-695F-44B2-8E61-A5111277D952}"/>
    <hyperlink ref="K337" location="Vak17k" display="Vak17k" xr:uid="{F6A2B593-F6E3-430F-A92D-B71294D1D8C9}"/>
    <hyperlink ref="J311" location="BL" display="BL" xr:uid="{A1281581-D86F-41E3-ACFE-3FC271A0FCC8}"/>
    <hyperlink ref="N311" location="BL" display="BL" xr:uid="{E7314D7B-FDDD-4B2E-9A80-C58BF392A15E}"/>
    <hyperlink ref="J312" location="BL" display="BL" xr:uid="{529B1CC6-31A7-4A0F-B9E4-35A5A9F0436F}"/>
    <hyperlink ref="N312" location="BL" display="BL" xr:uid="{CEE15E89-0DF6-47CA-BDC3-DE89AC1BF230}"/>
    <hyperlink ref="K309" location="BL" display="BL" xr:uid="{67E1A728-B51F-4514-9B95-86371E4817CF}"/>
    <hyperlink ref="K338" location="Vak17l" display="Vak17l" xr:uid="{50F4498B-7215-4FDE-BFF9-75B3C9F930C5}"/>
    <hyperlink ref="K310" location="BL" display="BL" xr:uid="{77AE556A-C997-4465-9B06-4B099CBBA327}"/>
    <hyperlink ref="O309" location="BL" display="BL" xr:uid="{A894FC99-CC04-44EF-A6D9-2A9019248CA3}"/>
    <hyperlink ref="O310" location="BL" display="BL" xr:uid="{6F58FE87-8EDD-4027-A363-3D600F2256ED}"/>
    <hyperlink ref="O313" location="BL" display="BL" xr:uid="{F5389255-B814-4E46-9914-5A8097216A42}"/>
    <hyperlink ref="O314" location="BL" display="BL" xr:uid="{AFEBE53A-9DA9-48C4-B2E9-816D7F46CEB3}"/>
    <hyperlink ref="O315" location="BL" display="BL" xr:uid="{23B2D167-F0DF-46AF-A5ED-E577BA5746EA}"/>
    <hyperlink ref="K202" location="VakIV61" display="VakIV61" xr:uid="{558851E0-490E-43B1-AD7B-F826D603DAF2}"/>
    <hyperlink ref="O316" location="BL" display="BL" xr:uid="{B394B84B-27BE-4BD6-A9B8-819F7A8D51FE}"/>
    <hyperlink ref="O317" location="BL" display="BL" xr:uid="{D1FBEE1A-0AF1-4F57-9BFF-0C09FD42917B}"/>
    <hyperlink ref="N318" location="BL" display="BL" xr:uid="{3EA30817-9FB4-4F74-BA5A-32704CE8BA75}"/>
    <hyperlink ref="N319" location="BL" display="BL" xr:uid="{8F43F8A9-A77A-4837-B977-9922A056685F}"/>
    <hyperlink ref="O322" location="BL" display="BL" xr:uid="{C9DC1A14-E750-495B-B313-C686A2E82267}"/>
    <hyperlink ref="O323" location="BL" display="BL" xr:uid="{3081A076-E186-4E26-A8F8-9AF1482D0A0B}"/>
    <hyperlink ref="O324" location="BL" display="BL" xr:uid="{00152667-6C31-4F39-AB53-7615277CFF10}"/>
    <hyperlink ref="O325" location="BL" display="BL" xr:uid="{72B55E0C-546B-483E-BA1C-C5328A746235}"/>
    <hyperlink ref="O326" location="BL" display="BL" xr:uid="{03B03248-200F-4432-9C00-BC28740EEC7D}"/>
    <hyperlink ref="K326" location="BL" display="BL" xr:uid="{47BF6B98-0174-48F5-A3C5-B162AAFB2FEC}"/>
    <hyperlink ref="K325" location="BL" display="BL" xr:uid="{95983829-9890-46C0-8FD0-F68513D7B712}"/>
    <hyperlink ref="K324" location="BL" display="BL" xr:uid="{80F5227C-E613-4927-9561-9C9677EE533C}"/>
    <hyperlink ref="K323" location="BL" display="BL" xr:uid="{B6FE9761-B12D-4C63-97A6-D2A7B841C1C1}"/>
    <hyperlink ref="K322" location="BL" display="BL" xr:uid="{E6B1DBF8-551F-45C5-B4BC-EEBF5A1C8E51}"/>
    <hyperlink ref="J319" location="BL" display="BL" xr:uid="{721F8B44-EA17-4A8F-AC68-FD85B4EF2AE4}"/>
    <hyperlink ref="J318" location="BL" display="BL" xr:uid="{076D839B-65CC-47B1-9820-F6296AD0C47A}"/>
    <hyperlink ref="K317" location="BL" display="BL" xr:uid="{76EA648A-DB10-48A0-8C63-E2EEBE025FEB}"/>
    <hyperlink ref="K316" location="BL" display="BL" xr:uid="{A4E1C2D1-EE07-42DD-A40A-124F45AAA6CA}"/>
    <hyperlink ref="K315" location="BL" display="BL" xr:uid="{1F01AF64-D26C-44CB-91E3-A96E3A7A5C06}"/>
    <hyperlink ref="K314" location="BL" display="BL" xr:uid="{73F1D20B-5AB5-40DF-986A-A89EC80F4DC8}"/>
    <hyperlink ref="K313" location="BL" display="BL" xr:uid="{FE64D904-05CF-4DE0-8FD6-CC5E62AE2350}"/>
    <hyperlink ref="K390" location="BL" display="BL" xr:uid="{1653DEAD-AAA2-4831-859B-6EEB4EFDB903}"/>
    <hyperlink ref="O390" location="BL" display="BL" xr:uid="{5587EFAC-FBAA-435C-8575-95E7B9C3426B}"/>
    <hyperlink ref="O383" location="BL" display="BL" xr:uid="{0E5821DD-A477-4238-9913-76A85F344516}"/>
    <hyperlink ref="K383" location="BL" display="BL" xr:uid="{D909CD7C-93E5-4BDB-8416-FBA12D88DFCA}"/>
    <hyperlink ref="K476" location="divers" display="1176 (glob.)" xr:uid="{244EBE64-6CD6-435B-86E0-D583F4019981}"/>
    <hyperlink ref="K477:K511" location="divers" display="1127 (glob.)" xr:uid="{6BDE2CD5-02C9-4E7C-BE87-C45C6076FAE0}"/>
    <hyperlink ref="O476:O511" location="divers" display="2176 (glob.)" xr:uid="{8E54DB8E-BEE9-4CF3-91CF-B063C1D502BE}"/>
    <hyperlink ref="K1183" location="BL" display="BL" xr:uid="{2B98748B-D7B2-4849-A693-597DF732ECB6}"/>
    <hyperlink ref="O1183" location="BL" display="BL" xr:uid="{CBF756D8-03F9-4A6E-BB5F-4BFE31B52F4C}"/>
    <hyperlink ref="K1195:K1198" location="AAA" display="AAA" xr:uid="{EFFC63A2-C8AB-4A63-BC9A-D02ADA71D48C}"/>
    <hyperlink ref="O1195:O1198" location="AAA" display="AAA" xr:uid="{BA201EB0-3F5D-42F4-A049-F7AE9A12094B}"/>
    <hyperlink ref="O327" location="Vak17Partner2" display="Vak17Partner2" xr:uid="{0776979C-B5F3-4D97-B17C-156646461763}"/>
    <hyperlink ref="O328" location="Vak17Partner2" display="Vak17Partner2" xr:uid="{7A718D68-D8E8-4C15-8C4D-E6BE2693D3CB}"/>
    <hyperlink ref="O329" location="Vak17Partner2" display="Vak17Partner2" xr:uid="{E64115F7-04DB-4FCA-BB5C-694ACAF700C9}"/>
    <hyperlink ref="N330" location="Vak17Partner2" display="Vak17Partner2" xr:uid="{6096E4E3-9C94-417B-A81F-71A730B6E819}"/>
    <hyperlink ref="O331" location="Vak17Partner2" display="Vak17Partner2" xr:uid="{395892B8-4A54-4B48-96C6-520FFE5A53E1}"/>
    <hyperlink ref="J888" location="BL" display="BL" xr:uid="{C0EC5B28-6445-48A4-A705-FD421995008F}"/>
    <hyperlink ref="N888" location="BL" display="BL" xr:uid="{639FAE0D-A8B7-4A8F-A787-E13821A0F668}"/>
    <hyperlink ref="O332" location="Vak17Partner2" display="Vak17Partner2" xr:uid="{DA67B36D-E5EA-4BBC-AF87-4C01C19694B0}"/>
    <hyperlink ref="N333" location="Vak17Partner2" display="Vak17Partner2" xr:uid="{EE1B0A4A-D87D-4920-B0AE-925566F1135A}"/>
    <hyperlink ref="N334" location="Vak17Partner2" display="Vak17Partner2" xr:uid="{6E72D919-D4C3-43F7-B483-9ED49D8A59C2}"/>
    <hyperlink ref="N335" location="Vak17Partner2" display="Vak17Partner2" xr:uid="{5ACD9FDE-E5BE-4F48-A428-E61CEF453D32}"/>
    <hyperlink ref="N336" location="Vak17Partner2" display="Vak17Partner2" xr:uid="{7EF0E145-783A-4937-955C-500D4488CA8D}"/>
    <hyperlink ref="O337" location="Vak17Partner2" display="Vak17Partner2" xr:uid="{78220316-FF1E-458D-B5A2-DCBBB1D58AB9}"/>
    <hyperlink ref="O338" location="Vak17Partner2" display="Vak17Partner2" xr:uid="{006B7329-CD58-4499-A56C-73EA1A5FF7A9}"/>
    <hyperlink ref="N916:N918" location="Vak17Partner2" display="Vak17Partner2" xr:uid="{076F1C38-5A45-47D4-8A78-212EE1DDD0D1}"/>
    <hyperlink ref="N899" location="Vak17Partner2" display="Vak17Partner2" xr:uid="{DEA51630-4309-43B7-B0FD-79BD98FBB7C4}"/>
    <hyperlink ref="N962" location="Vak17Partner2" display="Vak17Partner2" xr:uid="{015D3E85-85C5-4EDA-AD02-50749F47405E}"/>
    <hyperlink ref="K384" location="Vak17m" display="Vak17m" xr:uid="{67548B89-81F3-414D-B366-87C468828CD4}"/>
    <hyperlink ref="O384" location="Vak17Partner2" display="Vak17Partner2" xr:uid="{AF71E966-57DE-4E9F-BD9B-88EB945811E9}"/>
    <hyperlink ref="J1036" location="BL" display="BL" xr:uid="{198124BD-B4F5-460E-9E0D-4A3E5F5D0695}"/>
    <hyperlink ref="N1036" location="BL" display="BL" xr:uid="{7DE744D6-CF29-4159-A9CB-C98F8F9AD0DC}"/>
    <hyperlink ref="J1032" location="BL" display="BL" xr:uid="{8B528062-0CB3-4347-B84A-66A1E00D8420}"/>
    <hyperlink ref="N1032" location="BL" display="BL" xr:uid="{4C863880-076F-4B7A-8EC5-B3158FA94262}"/>
    <hyperlink ref="K1194" location="BL" display="BL" xr:uid="{FB914708-E5C2-40F4-B134-4EC26FE76BCF}"/>
    <hyperlink ref="O1194" location="BL" display="BL" xr:uid="{45CA88BD-E8C3-4064-AC31-71EA0FC60C71}"/>
    <hyperlink ref="K1184" location="BL" display="BL" xr:uid="{AD906A14-B266-4A8D-A9A5-76060E14229A}"/>
    <hyperlink ref="O1184" location="BL" display="BL" xr:uid="{8FF25657-29BE-4B4E-8EC2-2D522A7847B7}"/>
    <hyperlink ref="K1185" location="BL" display="BL" xr:uid="{C804B183-1B7E-4CD9-8327-A7FAB39FDAF5}"/>
    <hyperlink ref="O1185" location="BL" display="BL" xr:uid="{B454047D-24AE-4F65-B473-8EDC098FF64A}"/>
    <hyperlink ref="J868" location="BL" display="BL" xr:uid="{5F18679B-BEEB-4A19-993A-A30DB9B808B6}"/>
    <hyperlink ref="N868" location="BL" display="BL" xr:uid="{E0E14A37-977A-4991-8852-FA8033D9D16B}"/>
    <hyperlink ref="J922:J926" location="divers" display="divers" xr:uid="{9C9FE080-8780-4900-85EC-11C4B5F43014}"/>
    <hyperlink ref="N922:N926" location="divers" display="divers" xr:uid="{12A18F7C-BBA1-4CF8-8C14-DC0866FE64C7}"/>
    <hyperlink ref="J902:J903" location="divers" display="divers" xr:uid="{CDD9F940-B528-440D-B7DA-BBB89C317A07}"/>
    <hyperlink ref="N902:N903" location="divers" display="divers" xr:uid="{841E7E66-BA7F-48BB-B201-CE5F17C131AA}"/>
    <hyperlink ref="J892:J893" location="divers" display="divers" xr:uid="{45A0415C-FE02-4E14-A27C-1C6D6C05AE82}"/>
    <hyperlink ref="N892:N893" location="divers" display="divers" xr:uid="{3D0F1A9C-528D-44C2-9A58-E77922680A38}"/>
    <hyperlink ref="J940:J948" location="divers" display="divers" xr:uid="{C312975E-5F89-4C63-8C86-9D18622892A2}"/>
    <hyperlink ref="N940:N948" location="divers" display="divers" xr:uid="{50B86C39-458A-4928-B399-89632D1790D9}"/>
    <hyperlink ref="J937:J938" location="divers" display="divers" xr:uid="{E8F5A21D-B5A5-4CAF-BD36-2B0C78CEB9D9}"/>
    <hyperlink ref="N937:N938" location="divers" display="divers" xr:uid="{1A2F4C1E-05F2-4ABD-8446-24DB80290CD0}"/>
    <hyperlink ref="K392" location="Vak17n" display="Vak17n" xr:uid="{F1AFA792-E30E-4351-932D-AA9D5529642F}"/>
    <hyperlink ref="O392" location="Vak17Partner2" display="Vak17Partner2" xr:uid="{2E0CBF13-E5AD-47BA-80B6-042AA052B43D}"/>
    <hyperlink ref="K393" location="Vak17o" display="Vak17o" xr:uid="{E1DC8E9E-07A4-4C11-925B-91F11EC0BE41}"/>
    <hyperlink ref="K394" location="Vak17p" display="Vak17p" xr:uid="{1C9A93D4-9D69-421E-AAA7-8A8922865B78}"/>
    <hyperlink ref="O393:O394" location="Vak17Partner2" display="Vak17Partner2" xr:uid="{039D68BD-7696-44EE-A1F9-CB6EBAC66A41}"/>
    <hyperlink ref="O199" location="VakIV175" display="VakIV175" xr:uid="{68D39A1E-4F2B-4985-B3E9-A359EA4FDD01}"/>
    <hyperlink ref="N200" location="VakIV176" display="VakIV176" xr:uid="{291BEC76-D9BD-4399-92C1-C820C0FC1740}"/>
    <hyperlink ref="N201" location="VakIV177" display="VakIV177" xr:uid="{99197A81-FADB-4844-B5ED-2513ED9CD3D7}"/>
    <hyperlink ref="O202" location="VakIV178" display="VakIV178" xr:uid="{E450875D-639A-485F-8F65-9DAB98E66F93}"/>
    <hyperlink ref="N203" location="VakIV179" display="VakIV179" xr:uid="{BB0E20EA-17B0-41D7-A3EE-AEBE50D43DA8}"/>
    <hyperlink ref="J203" location="VakIV62" display="VakIV62" xr:uid="{78AD6F96-7308-4EA4-93EB-0FCD326DDB30}"/>
    <hyperlink ref="J851" location="VakIV62" display="VakIV62" xr:uid="{3E443F4E-9E23-48D4-89AE-2960E546F16C}"/>
    <hyperlink ref="N851" location="VakIV191" display="VakIV191" xr:uid="{314BECD4-8326-4244-98A5-D6D642DA4788}"/>
    <hyperlink ref="N850" location="VakIV177" display="VakIV177" xr:uid="{5AB89E7D-2504-4D99-9CA8-6DFA45958589}"/>
    <hyperlink ref="N879" location="VakIV176" display="VakIV176" xr:uid="{E1AA372E-B915-463D-8141-4384316A42E5}"/>
    <hyperlink ref="K205" location="VakIV65" display="VakIV65" xr:uid="{26E5DDF7-BB26-4BEE-AE2E-162ADDE64EF8}"/>
    <hyperlink ref="O205" location="VakIV182" display="VakIV182" xr:uid="{09315D54-01ED-4FFE-A8F8-D35BBE403462}"/>
    <hyperlink ref="J206" location="VakIV66" display="VakIV66" xr:uid="{A260F983-BC98-4131-89AF-0CAEF93C684A}"/>
    <hyperlink ref="J880" location="VakIV66" display="VakIV66" xr:uid="{7961B147-4C0A-450F-80E0-E65BC5B8DA77}"/>
    <hyperlink ref="N206" location="VakIV183" display="VakIV183" xr:uid="{C837FCAB-EF32-4118-9F25-473B0C8BF029}"/>
    <hyperlink ref="N880" location="VakIV183" display="VakIV183" xr:uid="{25B26DFF-9695-424A-BBB2-16A4DCED8395}"/>
    <hyperlink ref="J207" location="VakIV67" display="VakIV67" xr:uid="{3327F42A-E6A3-49A5-BE01-EEAA732AB4C9}"/>
    <hyperlink ref="J852" location="VakIV67" display="VakIV67" xr:uid="{E297A950-D644-473F-A1B3-029AB8B30AB9}"/>
    <hyperlink ref="K209" location="VakIV70" display="VakIV70" xr:uid="{986AD2E5-D353-4283-AFB4-6A90BE99620F}"/>
    <hyperlink ref="O209" location="VakIV187" display="VakIV187" xr:uid="{3335D220-2643-497D-A3AD-E4C9F538F8F5}"/>
    <hyperlink ref="N207" location="VakIV184" display="VakIV184" xr:uid="{607AC47C-539B-494C-AB33-E48A204BB998}"/>
    <hyperlink ref="K210" location="VakIV71" display="VakIV71" xr:uid="{9F71C280-0026-40E2-8383-1A00AF0C346C}"/>
    <hyperlink ref="O210" location="VAkIV188" display="VAkIV188" xr:uid="{804464A1-9B04-4864-931F-B92420A6330A}"/>
    <hyperlink ref="K347" location="VAKB6" display="VAKB6" xr:uid="{C5265294-9725-45BB-9E81-53D8F34B18CB}"/>
    <hyperlink ref="J350" location="VakB11" display="VakB11" xr:uid="{793534FD-6D89-4DC1-8B78-9CB6B7D163D8}"/>
    <hyperlink ref="N350" location="VakB50" display="VakB50" xr:uid="{A50099C0-9E1B-4CD7-9FAD-B7447ECE1EFA}"/>
    <hyperlink ref="K351" location="VakB12" display="VakB12" xr:uid="{F3D41696-4A76-4515-983D-FBB106AF5E1D}"/>
    <hyperlink ref="O351" location="VakB51" display="VakB51" xr:uid="{5D0DC2F7-D028-4602-B7EF-F5D807FA1056}"/>
    <hyperlink ref="J352" location="VakB13" display="VakB13" xr:uid="{A89E886F-0378-461D-B438-C6CB6F582A38}"/>
    <hyperlink ref="N352" location="VakB52" display="VakB52" xr:uid="{74B4F9FB-7F64-4C1B-BEA0-1C753FAF3054}"/>
    <hyperlink ref="J919" location="VakB13" display="VakB13" xr:uid="{1E37BC81-D15E-4004-A38B-A80DAD13BE83}"/>
    <hyperlink ref="N919" location="VakB52" display="VakB52" xr:uid="{D29FCB56-9D10-41F6-9848-82B2578E3FB6}"/>
    <hyperlink ref="K353" location="VakB14" display="VakB14" xr:uid="{BA096548-1C9C-46DE-9F00-A2F9D81E9B7C}"/>
    <hyperlink ref="O353" location="VakB53" display="VakB53" xr:uid="{1F414BC8-1C27-4D74-B9DA-B099D0AD0BFE}"/>
    <hyperlink ref="O354" location="VakB54" display="VakB54" xr:uid="{BC21E85F-6BC1-4A58-AF36-11A6475CF6F3}"/>
    <hyperlink ref="K354" location="VakB15" display="VakB15" xr:uid="{8FC93DD2-7C32-4676-B6C2-1F023B6E76AC}"/>
    <hyperlink ref="J355" location="VakB16" display="VakB16" xr:uid="{3768A7F9-D6A6-484B-B34B-017F36BF4BED}"/>
    <hyperlink ref="J921" location="VakB16" display="VakB16" xr:uid="{E18CC3DA-EDD4-407A-8128-056D37F62A8B}"/>
    <hyperlink ref="N921" location="VakB55" display="VakB55" xr:uid="{444EE17B-F57D-494F-A0C8-BA18CB144F37}"/>
    <hyperlink ref="N355" location="VakB55" display="VakB55" xr:uid="{AFCC9413-7510-43CA-9944-8287E589C801}"/>
    <hyperlink ref="J920" location="VakB17" display="VakB17" xr:uid="{99D5B90F-25A8-465F-A7E5-4AE805825DBD}"/>
    <hyperlink ref="J356" location="VakB17" display="VakB17" xr:uid="{2BBFA430-D2AE-47A1-B942-E19B69324890}"/>
    <hyperlink ref="N356" location="VakB56" display="VakB56" xr:uid="{DF232EC9-D3EC-4C97-8D85-B3F67E44D3C2}"/>
    <hyperlink ref="N920" location="VakB56" display="VakB56" xr:uid="{BA6A99B2-96D0-48F3-8399-F49B0BA74A0A}"/>
    <hyperlink ref="J357" location="VakB18" display="VakB18" xr:uid="{1614DCCA-54E6-45F0-90BA-255C7EC19EC4}"/>
    <hyperlink ref="J963" location="VakB18" display="VakB18" xr:uid="{2EB3BDE0-38AC-4732-91AE-20C52D221C1B}"/>
    <hyperlink ref="N963" location="VakB57" display="VakB57" xr:uid="{4E7AF2B7-D30D-4828-B0A3-AC9D7D28AE2E}"/>
    <hyperlink ref="N357" location="VakB57" display="VakB57" xr:uid="{6A3588B7-9487-494C-8211-710246F63A57}"/>
    <hyperlink ref="K358" location="VakB19" display="VakB19" xr:uid="{42B36D29-0229-41BF-8728-53EDF75E528E}"/>
    <hyperlink ref="K359" location="VakB20" display="VakB20" xr:uid="{744666B1-B54C-4A79-9F8A-D6D6D427D334}"/>
    <hyperlink ref="O358" location="VakB58" display="VakB58" xr:uid="{9B768BA1-E1CE-4635-9697-285C3EAEADF9}"/>
    <hyperlink ref="O359" location="VakB59" display="VakB59" xr:uid="{4983D71D-D255-4BAE-92A0-EE22FA2DA6E0}"/>
    <hyperlink ref="K447" location="VakB25" display="VakB25" xr:uid="{5E99C83C-2D71-4B1A-A285-27D26A0A9278}"/>
    <hyperlink ref="O447" location="VakB64" display="VakB64" xr:uid="{AC5BF356-4342-45FE-BB68-45A57645DC11}"/>
    <hyperlink ref="K448" location="VakB26" display="VakB26" xr:uid="{3C7F028A-7EC1-4CE8-B775-F5A1A82BBABA}"/>
    <hyperlink ref="O448" location="VakB65" display="VakB65" xr:uid="{CE2DD892-4F21-4477-B100-64FA83303C37}"/>
    <hyperlink ref="K449" location="VakB27" display="VakB27" xr:uid="{8F7DCEF6-E108-48B1-AC2F-55E86F45027E}"/>
    <hyperlink ref="O449" location="vakB66" display="vakB66" xr:uid="{741718A5-FD84-4C04-83BD-B3F1A3E65EE1}"/>
    <hyperlink ref="K450" location="VakB28" display="VakB28" xr:uid="{B0536AFD-F3A7-4BC1-80F0-6168825D90C0}"/>
    <hyperlink ref="O450" location="VakB67" display="VakB67" xr:uid="{57FD62A1-572C-4D7E-AE76-EB31E8F2960F}"/>
    <hyperlink ref="O451" location="VakB68" display="VakB68" xr:uid="{CCB207D9-7E1B-4DE1-98F0-F14FE044BD21}"/>
    <hyperlink ref="K451" location="VakB29" display="VakB29" xr:uid="{0517383A-4CA5-435D-A8A4-549FBBB7571D}"/>
    <hyperlink ref="K452" location="VakB30" display="VakB30" xr:uid="{BB0561A3-F54F-4C29-8161-80E335F34D9A}"/>
    <hyperlink ref="O452" location="VakB69" display="VakB69" xr:uid="{5111117F-0D24-4CB0-B40C-351E1EC795C1}"/>
    <hyperlink ref="K360" location="VakB31" display="VakB31" xr:uid="{E88DBE2B-30B5-49AF-ADF6-65A3FF3929C7}"/>
    <hyperlink ref="O360" location="VakB70" display="VakB70" xr:uid="{AC54E08C-9CB8-482F-9D47-EDE7A3E5AF25}"/>
    <hyperlink ref="K228" location="VakIV91" display="VakIV91" xr:uid="{D3D571A1-6742-4000-A4C8-47AB35B87A51}"/>
    <hyperlink ref="N229" location="VakIV209" display="VakIV209" xr:uid="{A59B8113-DBAB-4802-A780-44E93A4225E5}"/>
    <hyperlink ref="J229" location="VakIV92" display="VakIV92" xr:uid="{C54DC9D4-59AE-4669-9C54-EB6AD28F127C}"/>
    <hyperlink ref="J858" location="VakIV92" display="VakIV92" xr:uid="{E24E9033-29E1-4713-8378-DB7FB848959F}"/>
    <hyperlink ref="N858" location="VakIV209" display="VakIV209" xr:uid="{EBA1172D-F91F-4061-9BEB-5318DAD13133}"/>
    <hyperlink ref="O228" location="VakIV208" display="VakIV208" xr:uid="{888B70C8-3065-475D-A0EF-636AD6872114}"/>
    <hyperlink ref="K230" location="VakIV93" display="VakIV93" xr:uid="{3D7CB255-13D0-4814-B4C9-0FEFB47F6998}"/>
    <hyperlink ref="O230" location="VakIV210" display="VakIV210" xr:uid="{458E587A-F4D9-46A3-8482-4D932B536976}"/>
    <hyperlink ref="O231" location="VakIV211" display="VakIV211" xr:uid="{B03920A8-C44B-4F05-BAE0-586DEBEDD128}"/>
    <hyperlink ref="K231" location="VakIV94" display="VakIV94" xr:uid="{416841EE-2181-488A-94AE-D95886E7FF9B}"/>
    <hyperlink ref="J232" location="VakIV95" display="VakIV95" xr:uid="{8A16B47C-BF0B-4391-8ED6-261552E8C567}"/>
    <hyperlink ref="J859" location="VakIV95" display="VakIV95" xr:uid="{851302C3-DB23-4987-BA94-CFEA2EC6DBFA}"/>
    <hyperlink ref="N859" location="VakIV212" display="VakIV212" xr:uid="{B4376B9E-04F7-4DE2-B172-94ECBC7EFE9F}"/>
    <hyperlink ref="N232" location="VakIV212" display="VakIV212" xr:uid="{D7DA784B-5EA4-4E8C-954C-D10139E3046D}"/>
    <hyperlink ref="N233" location="VakIV213" display="VakIV213" xr:uid="{4A231739-11E9-4E44-A160-DF7630A0077C}"/>
    <hyperlink ref="N860" location="VakIV213" display="VakIV213" xr:uid="{43567458-B3D8-4BF0-852A-DDFF19D46B65}"/>
    <hyperlink ref="J860" location="VakIV96" display="VakIV96" xr:uid="{08A7565F-8261-43FA-9D63-C6425892EF82}"/>
    <hyperlink ref="J233" location="VakIV96" display="VakIV96" xr:uid="{99F1241D-EB82-4DE1-A335-86E23929647E}"/>
    <hyperlink ref="K242" location="VA" display="VA" xr:uid="{ED18ED70-6B90-4EFC-8FD0-7F02728FC0B3}"/>
    <hyperlink ref="J243" location="VB" display="VB" xr:uid="{E677DF2C-69AD-4DBC-A944-AB807BBEF922}"/>
    <hyperlink ref="J244" location="VAKVC" display="VAKVC" xr:uid="{86A4E6C0-2E2D-4904-A2BE-BF332AA30B69}"/>
    <hyperlink ref="K245" location="VAKVD" display="VAKVD" xr:uid="{B3D31F84-E7AD-45E7-98F4-121CF24DDAF4}"/>
    <hyperlink ref="J246" location="VAKVE" display="VAKVE" xr:uid="{70A7002B-7133-4865-AF0A-721252070356}"/>
    <hyperlink ref="J247" location="VAKVF" display="VAKVF" xr:uid="{896C195E-22E0-4C3D-8E12-EBE7DBD29983}"/>
    <hyperlink ref="K248" location="VAKVG" display="VAKVG" xr:uid="{7F5F3388-AD77-4B60-9182-A9894F2A09C9}"/>
    <hyperlink ref="J249" location="VAKVH" display="VAKVH" xr:uid="{BC20449E-8E1E-4C21-9296-8286D1E0CB5F}"/>
    <hyperlink ref="J250" location="VAKVI" display="VAKVI" xr:uid="{6DF4BDF9-5A65-41E1-AC0B-8F59BCC072D8}"/>
    <hyperlink ref="J251" location="VAKVJ" display="VAKVJ" xr:uid="{95412ADF-B6D5-4E0F-B1AF-1E3A7DACD720}"/>
    <hyperlink ref="J252" location="VAKVK" display="VAKVK" xr:uid="{7877EB60-B174-414B-A46E-7265C785865C}"/>
    <hyperlink ref="J253" location="VAKVL" display="VAKVL" xr:uid="{B1E91912-CA94-4E12-BB71-401CCBB63858}"/>
    <hyperlink ref="J254" location="VAKVM" display="VAKVM" xr:uid="{0FC9748C-A3DA-4FD3-BD41-28D02A24122A}"/>
    <hyperlink ref="J255" location="VAKVN" display="VAKVN" xr:uid="{CA3C7689-B2C1-45DF-AD4A-86FBFE956985}"/>
    <hyperlink ref="J256" location="VAKVO" display="VAKVO" xr:uid="{CD446881-5749-4D76-9670-D369BA1295F3}"/>
    <hyperlink ref="J257" location="VAKVP" display="VAKVP" xr:uid="{3E49898C-A9D8-4930-88C7-998850233637}"/>
    <hyperlink ref="K258" location="VAKVQ" display="VAKVQ" xr:uid="{0572CF17-3425-44F0-8189-2E335400B0C7}"/>
    <hyperlink ref="K259" location="VAKVR" display="VAKVR" xr:uid="{8A36D47E-D57E-4B4B-BC68-C9349C5AE946}"/>
    <hyperlink ref="K260" location="VAKVS" display="VAKVS" xr:uid="{D0CCE355-14BE-47FD-B054-6D5E87ADEAEC}"/>
    <hyperlink ref="J261" location="VAKVT" display="VAKVT" xr:uid="{47FA672D-8EC4-45AD-898D-18F945494FB4}"/>
    <hyperlink ref="K262" location="VAKVU" display="VAKVU" xr:uid="{61FC02D0-700F-48DC-B234-AF28B9F7E8D6}"/>
    <hyperlink ref="K263" location="VAKVV" display="VAKVV" xr:uid="{2E09F769-112B-4284-B09F-149DA30039C3}"/>
    <hyperlink ref="K264" location="VAKVW" display="VAKVW" xr:uid="{3AE5A3E2-2933-4133-AECF-4BEC6DC9ACCE}"/>
    <hyperlink ref="J265" location="VAKVX" display="VAKVX" xr:uid="{7E740A10-4705-4067-8670-3BBA025EC2F2}"/>
    <hyperlink ref="J266" location="VAKVY" display="VAKVY" xr:uid="{381FC596-586F-425C-9F99-6E2FB369CA88}"/>
    <hyperlink ref="J267" location="VAKVZ" display="VAKVZ" xr:uid="{BA970FC9-3E07-4E77-9190-44FF6FCC021C}"/>
    <hyperlink ref="K440" location="Vak17q" display="Vak17q" xr:uid="{C670B088-80C4-4810-8578-BADBFE499AF6}"/>
    <hyperlink ref="K382" location="VAKVAA" display="VAKVAA" xr:uid="{5A14F871-0FCF-4FCF-8ACE-D7B1AAD66862}"/>
    <hyperlink ref="K441" location="Vak17r" display="Vak17r" xr:uid="{F4F45453-1997-4647-9D37-5E6D5CE3A922}"/>
    <hyperlink ref="K1191" location="VAKVAB" display="VAKVAB" xr:uid="{FF4BE591-CABF-4296-B5F6-397F45B77318}"/>
    <hyperlink ref="K442" location="Vak17s" display="Vak17s" xr:uid="{51AF1952-EBE7-401F-9F70-E04ACF87518C}"/>
    <hyperlink ref="K443" location="Vak17t" display="Vak17t" xr:uid="{971E805F-9615-4C63-9309-DAA92490E8A7}"/>
    <hyperlink ref="K444" location="Vak17u" display="Vak17u" xr:uid="{797FFEE1-7654-40F1-8F0E-ECE26970DE6F}"/>
    <hyperlink ref="K445" location="Vak17v" display="Vak17v" xr:uid="{12F3BE90-A531-4E6E-853F-7302BF49910C}"/>
    <hyperlink ref="K446" location="Vak17w" display="Vak17w" xr:uid="{330BE5E0-A591-450F-896E-B4947F1F38C4}"/>
    <hyperlink ref="K461" location="Vak17x" display="Vak17x" xr:uid="{322202BA-928D-4CD6-985A-99BCD1476A34}"/>
    <hyperlink ref="O440:O446" location="Vak17Partner2" display="Vak17Partner2" xr:uid="{7F53ABF7-62BF-4C54-932C-F4BCE7E1FC4A}"/>
    <hyperlink ref="O242" location="VAKVBA" display="VAKVBA" xr:uid="{494C38DF-139B-4550-945A-57758B135755}"/>
    <hyperlink ref="N243" location="VAKVBB" display="VAKVBB" xr:uid="{635FF19A-22A9-4242-AFC1-EEF118634332}"/>
    <hyperlink ref="N244" location="VAKVBC" display="VAKVBC" xr:uid="{B75E2F51-1579-434A-B612-DB52961DDABB}"/>
    <hyperlink ref="O245" location="VAKVBD" display="VAKVBD" xr:uid="{6BF67764-63B1-4FDF-A45A-876B8449F735}"/>
    <hyperlink ref="N246" location="VAKVBE" display="VAKVBE" xr:uid="{6593D980-2625-49D3-81E8-AEEDE09C59C9}"/>
    <hyperlink ref="N247" location="VAKVBF" display="VAKVBF" xr:uid="{6AD2ECF5-90FA-4EA0-B697-3E1A74CBAD72}"/>
    <hyperlink ref="O248" location="VAKVBG" display="VAKVBG" xr:uid="{494E94FA-0BFD-47DC-95C5-38E2B7BEA9EF}"/>
    <hyperlink ref="N249" location="VAKVBH" display="VAKVBH" xr:uid="{13FE7E77-6DFC-4B69-A767-4FFB697F6A31}"/>
    <hyperlink ref="N250" location="VAKVBI" display="VAKVBI" xr:uid="{D76BB8A0-B9C5-4AF8-9ED2-F5AFB53315F9}"/>
    <hyperlink ref="N251" location="VAKVBJ" display="VAKVBJ" xr:uid="{AEA8B22C-1F4C-40FB-AB8C-7EBE4FF5A8C9}"/>
    <hyperlink ref="N252" location="VAKVBK" display="VAKVBK" xr:uid="{6C64D2FF-1424-4A68-80C6-A6464F9D7970}"/>
    <hyperlink ref="N253" location="VAKVBL" display="VAKVBL" xr:uid="{43E82F4E-CB4F-4277-ACF9-CC33D2CB4B47}"/>
    <hyperlink ref="N254" location="VAKVBM" display="VAKVBM" xr:uid="{B5F16B1B-8CF7-4658-A801-7AC2C52D91DB}"/>
    <hyperlink ref="N255" location="VAKVBN" display="VAKVBN" xr:uid="{09830A21-D394-4DEB-8371-602404460231}"/>
    <hyperlink ref="N256" location="VAKVBO" display="VAKVBO" xr:uid="{769CCCD2-BCA9-4E14-A2B5-833D1C6893A2}"/>
    <hyperlink ref="N257" location="VAKVBP" display="VAKVBP" xr:uid="{D34814C3-BF7B-4111-87AE-57E00D5EF6A1}"/>
    <hyperlink ref="O258" location="VAKVBQ" display="VAKVBQ" xr:uid="{C3B61EC2-0089-42BA-A9C0-682F4A31C3AD}"/>
    <hyperlink ref="O259" location="VAKVBR" display="VAKVBR" xr:uid="{1B133356-077F-48A4-8B59-EEB43FDB1086}"/>
    <hyperlink ref="O260" location="VAKVBS" display="VAKVBS" xr:uid="{A0249AEB-89D2-4E1C-830F-F608C09C082A}"/>
    <hyperlink ref="N261" location="VAKVBT" display="VAKVBT" xr:uid="{869B916E-6492-4A5B-B707-BDAA73F24CE5}"/>
    <hyperlink ref="O262" location="VAKVBU" display="VAKVBU" xr:uid="{18FF05A6-A33F-4909-8BDF-507E0E76073A}"/>
    <hyperlink ref="O263" location="VAKVBV" display="VAKVBV" xr:uid="{89DA3DD6-AC71-4E1C-892E-D3755D499CB2}"/>
    <hyperlink ref="O264" location="VAKVBW" display="VAKVBW" xr:uid="{FF48F15E-7EC7-41A6-8921-0E8CC6D5E605}"/>
    <hyperlink ref="N265" location="VAKVBX" display="VAKVBX" xr:uid="{E966F86B-7A20-4A7F-9378-5EF13CA26D8E}"/>
    <hyperlink ref="N266" location="VAKVBY" display="VAKVBY" xr:uid="{6CFF9EB5-2471-4823-8C39-C9E7A55E42D8}"/>
    <hyperlink ref="N267" location="VAKVBZ" display="VAKVBZ" xr:uid="{36F3CC24-ED17-467F-B7D8-DF623C0E9C8F}"/>
    <hyperlink ref="O382" location="VAKVCC" display="VAKVCC" xr:uid="{A10E5B8D-3828-4C0E-9527-C01CDDB8AD67}"/>
    <hyperlink ref="O1191" location="VAKVDD" display="VAKVDD" xr:uid="{2B0FADDD-23E0-4691-B78B-A23D51D52D7A}"/>
    <hyperlink ref="O461" location="Vak17Partner2" display="Vak17Partner2" xr:uid="{027FFE6E-73AD-4A25-9F14-4922CEB3ABE0}"/>
    <hyperlink ref="K339" location="Vak17y" display="Vak17y" xr:uid="{8C26BE06-6532-4DB3-8DCE-B1C0425ED549}"/>
    <hyperlink ref="K340" location="Vak17z" display="Vak17z" xr:uid="{A70689B1-6494-486E-8DF8-449CF297B00D}"/>
    <hyperlink ref="O340:O347" location="Vak17Partner2" display="Vak17Partner2" xr:uid="{D0FD86E9-6B88-42AC-9C27-4B15AC7CFE0B}"/>
    <hyperlink ref="K341" location="Vak172a" display="Vak172a" xr:uid="{A13E682E-5378-465E-B8E7-867E248CA0C6}"/>
    <hyperlink ref="K342" location="Vak172b" display="Vak172b" xr:uid="{6F6275F0-177E-4E77-B798-EE6215DCB0D4}"/>
    <hyperlink ref="K343" location="Vak172c" display="Vak172c" xr:uid="{C533DE26-96D6-4074-938F-43634F75A302}"/>
    <hyperlink ref="K344" location="Vak172d" display="Vak172d" xr:uid="{76DE1211-540C-451C-914B-0C96665053FB}"/>
    <hyperlink ref="K397" location="VakB22" display="VakB22" xr:uid="{0E1C4E5B-CD1F-423C-9518-D3AA35407EEB}"/>
    <hyperlink ref="O397" location="VakB61" display="VakB61" xr:uid="{12201B6D-5CBE-4484-8F5A-B363DB11CD60}"/>
    <hyperlink ref="B135" location="VOORAF" display="VOORAF" xr:uid="{E62427A5-BEE7-440D-8A0C-1FAAD9DF0D03}"/>
    <hyperlink ref="D135" location="VOORAF" display="VOORAF" xr:uid="{FC1ED784-AC59-4DD1-962A-9D121FF4C1A9}"/>
    <hyperlink ref="F418:G418" location="KOST" display="- Lump sum professional costs FEES" xr:uid="{D54745A9-413F-4F79-A1CA-E460F8E11E0C}"/>
    <hyperlink ref="J889" location="VakB11" display="VakB11" xr:uid="{4E3A925E-944E-4E78-BBA2-EC88FBD241FA}"/>
    <hyperlink ref="N889" location="VakB50" display="VakB50" xr:uid="{FB6EDBF0-0CF0-411C-940C-EC97ED4BEC41}"/>
    <hyperlink ref="J211" location="VakIV72" display="VakIV72" xr:uid="{969AE8ED-C47D-4313-9EB5-68B5E82C3C36}"/>
    <hyperlink ref="J881" location="VakIV72" display="VakIV72" xr:uid="{712F4CF9-F4EC-4E40-8F3D-51BB4CAA2BBF}"/>
    <hyperlink ref="N881" location="VakIV201" display="VakIV201" xr:uid="{93241569-8172-4414-80C3-C0C7D0BAA8CB}"/>
    <hyperlink ref="N211" location="VakIV201" display="VakIV201" xr:uid="{0B1B1284-6684-41DC-8718-FC0B98015765}"/>
    <hyperlink ref="N212" location="VakIV202" display="VakIV202" xr:uid="{8E94BA5A-6E5F-44C5-8DED-136DC4068BA1}"/>
    <hyperlink ref="N853" location="VakIV202" display="VakIV202" xr:uid="{0C7A5068-D843-4AB6-97A0-38203605E841}"/>
    <hyperlink ref="N852" location="VakIV196" display="VakIV196" xr:uid="{E32DAA98-9D09-4D4A-9777-9D50E3DDF190}"/>
    <hyperlink ref="J212" location="VakIV73" display="VakIV73" xr:uid="{9D6570B2-4C3D-4893-BD1B-C5F9CC9C330B}"/>
    <hyperlink ref="J853" location="VakIV73" display="VakIV73" xr:uid="{668D163D-B31F-474B-952C-AB050A26B764}"/>
    <hyperlink ref="J854" location="VakIV74" display="VakIV74" xr:uid="{22A2E488-DD7B-49D3-AC2B-F8EB56F77521}"/>
    <hyperlink ref="J213" location="VakIV74" display="VakIV74" xr:uid="{F134B930-29BC-43F9-AC2D-DC7840F9BB34}"/>
    <hyperlink ref="N213" location="VakIV203" display="VakIV203" xr:uid="{288008E0-248A-4B0F-96E8-35F21CD884FF}"/>
    <hyperlink ref="N854" location="VakIV203" display="VakIV203" xr:uid="{610A8786-FE40-42D0-9490-CCFDA068B375}"/>
    <hyperlink ref="K214" location="VakIV75" display="VakIV75" xr:uid="{3CFF76BE-E348-4D97-B979-A068DC62CE9F}"/>
    <hyperlink ref="O214" location="VakIV204" display="VakIV204" xr:uid="{6AC47E4B-0C87-4F29-84BC-B16D2D26D966}"/>
    <hyperlink ref="N215" location="VakIV205" display="VakIV205" xr:uid="{B375991D-1D59-4586-A9A0-ED7ACB92FC30}"/>
    <hyperlink ref="N882" location="VakIV205" display="VakIV205" xr:uid="{DF04CE04-338A-416D-AA59-3F080853E297}"/>
    <hyperlink ref="J882" location="VakIV76" display="VakIV76" xr:uid="{0309A15A-ABE4-455E-953B-FAD604AA8E48}"/>
    <hyperlink ref="J215" location="VakIV76" display="VakIV76" xr:uid="{4C242DB9-DC1A-488A-A38F-0F33A632B8B1}"/>
    <hyperlink ref="J883" location="VakIV77" display="VakIV77" xr:uid="{BD14F661-E2C5-44C7-9EB4-F1EAF80371D2}"/>
    <hyperlink ref="J218" location="VakIV77" display="VakIV77" xr:uid="{E94FA7D0-0407-49AB-8CA3-C748C782AACF}"/>
    <hyperlink ref="N218" location="VakIV208" display="VakIV208" xr:uid="{F37E20E6-0EFC-497A-A5D4-1B8C7D21C14E}"/>
    <hyperlink ref="N883" location="VakIV208" display="VakIV208" xr:uid="{8AA3881F-1C72-490C-9ED8-104B60DD93D1}"/>
    <hyperlink ref="N219" location="VakIV209" display="VakIV209" xr:uid="{221951A9-17E4-4E31-9492-64BCA099EE31}"/>
    <hyperlink ref="N856" location="VakIV209" display="VakIV209" xr:uid="{154875F0-C1D7-4DB0-8E52-279AC59703D4}"/>
    <hyperlink ref="J219" location="VakIV80" display="VakIV80" xr:uid="{1EB481A8-3C62-460F-9599-0652EBC53A0B}"/>
    <hyperlink ref="J856" location="VakIV80" display="VakIV80" xr:uid="{7EF642C4-52E6-4B69-981D-EE9071F88607}"/>
    <hyperlink ref="K220" location="VakIV81" display="VakIV81" xr:uid="{7FC84652-1F6F-4D06-AB9A-DDFA3A8EC82E}"/>
    <hyperlink ref="O220" location="VakIV210" display="VakIV210" xr:uid="{5DFE50E1-CD8B-4960-A1B2-EC32E1087035}"/>
    <hyperlink ref="O221" location="VakIV211" display="VakIV211" xr:uid="{7BAE6D35-1C99-4FAE-A4AE-6A2AB0BA4DD6}"/>
    <hyperlink ref="K221" location="VakIV82" display="VakIV82" xr:uid="{10F74D8B-43BD-46AD-B2ED-4E5CE9E46AA9}"/>
    <hyperlink ref="K222" location="VakIV83" display="VakIV83" xr:uid="{432B8AD2-B4EA-430C-AB70-987056A9800C}"/>
    <hyperlink ref="O222" location="VakIV212" display="VakIV212" xr:uid="{87C264D1-6039-4F18-B1FB-47E20729B336}"/>
    <hyperlink ref="O223" location="VakIV213" display="VakIV213" xr:uid="{84593708-FB75-4492-BBE5-8424EF0DCAA0}"/>
    <hyperlink ref="K223" location="VakIV84" display="VakIV84" xr:uid="{BB22B95B-8F84-4712-BAB7-02143148492D}"/>
    <hyperlink ref="J224" location="VakIV85" display="VakIV85" xr:uid="{A3C8D0CA-53BF-4B9A-95F1-33DCD1B46975}"/>
    <hyperlink ref="J914" location="VakIV85" display="VakIV85" xr:uid="{3067A97B-618E-4012-9949-CFA4BF80CABB}"/>
    <hyperlink ref="N914" location="VakIV214" display="VakIV214" xr:uid="{A8BA7D4A-8AA3-40C5-BF8B-065FCB51946D}"/>
    <hyperlink ref="N224" location="VakIV214" display="VakIV214" xr:uid="{41B7D9A8-206F-40B4-9772-664376B59612}"/>
    <hyperlink ref="O225" location="VakIV215" display="VakIV215" xr:uid="{B52C9047-9E72-49DF-82E4-8D2FB53B48E5}"/>
    <hyperlink ref="O789" location="VakIV215" display="VakIV215" xr:uid="{AC5F5B5E-EC2F-4F1F-BAD4-C4D4B920C138}"/>
    <hyperlink ref="K225" location="VakIV86" display="VakIV86" xr:uid="{60877052-E388-411D-A9CE-06B2D0AF5D2D}"/>
    <hyperlink ref="J226" location="VakIV87" display="VakIV87" xr:uid="{CF385BA9-9D11-4A9B-8226-567FB94B60CE}"/>
    <hyperlink ref="J884" location="VakIV87" display="VakIV87" xr:uid="{DBBF0B8C-3B70-4AC4-9781-EA528B07DA75}"/>
    <hyperlink ref="N884" location="vakIV216" display="vakIV216" xr:uid="{54873592-576D-449F-B709-6F7CDF347549}"/>
    <hyperlink ref="N226" location="vakIV216" display="vakIV216" xr:uid="{54DF0FF6-DCFB-4A78-823D-32DA584DC912}"/>
    <hyperlink ref="N227" location="VakIV217" display="VakIV217" xr:uid="{6A145F64-AAA5-43EC-9449-F12D79E14D84}"/>
    <hyperlink ref="N857" location="VakIV217" display="VakIV217" xr:uid="{E9C8249E-DF65-412F-82C7-E7BF3F7E7F33}"/>
    <hyperlink ref="J857" location="VakIV88" display="VakIV88" xr:uid="{13ECC542-121A-48A3-9FCA-D722A1C66536}"/>
    <hyperlink ref="J227" location="VakIV88" display="VakIV88" xr:uid="{8EA7365A-419D-4BD8-8AFE-20E412D118FE}"/>
    <hyperlink ref="J1031" location="VAKIVZA" display="VAKIVZA" xr:uid="{DFF265CA-C549-433D-971B-3EAD6A138A0D}"/>
    <hyperlink ref="K235" location="VAKIVZB" display="VAKIVZB" xr:uid="{FBF2E197-2815-410D-B268-366591FCF74A}"/>
    <hyperlink ref="K236" location="VAKIVZC" display="VAKIVZC" xr:uid="{EA4710A9-6D2B-4B11-BBD7-9B690C448F38}"/>
    <hyperlink ref="K1182" location="VAKIVZD" display="VAKIVZD" xr:uid="{DC6159B7-7BD3-40F4-B83D-D9FC257CB8F8}"/>
    <hyperlink ref="K307" location="VAKIVZE" display="VAKIVZE" xr:uid="{A551DB24-825A-47BD-A09F-11189F1B0424}"/>
    <hyperlink ref="K301" location="VAKIVZF" display="VAKIVZF" xr:uid="{1C73E0EA-7D64-47CF-8170-45B9CCC03C30}"/>
    <hyperlink ref="N1031" location="VAKIVZG" display="VAKIVZG" xr:uid="{B02E7C1D-E5F1-45EA-A757-DEEA48CD1F7C}"/>
    <hyperlink ref="N1034" location="VAKIVZH" display="VAKIVZH" xr:uid="{E4A3F4E8-B49E-4F12-8D3F-5D106BDF2CC9}"/>
    <hyperlink ref="N1035" location="VAKIVZI" display="VAKIVZI" xr:uid="{E4F15F70-850D-44A0-8174-34AE19117C37}"/>
    <hyperlink ref="O1182" location="VAKIVZJ" display="VAKIVZJ" xr:uid="{D42376D6-EB72-4E8A-93A0-E485CFD0DFA8}"/>
    <hyperlink ref="O307" location="VAKIVZK" display="VAKIVZK" xr:uid="{8F4C997F-7E0C-444E-8D0B-B9679A6ACEDB}"/>
    <hyperlink ref="O301" location="VAKIVZL" display="VAKIVZL" xr:uid="{041DC90C-2BFE-4093-A09B-55D486EEF7AD}"/>
    <hyperlink ref="J367:J369" location="Vak21partner1" display="Vak21partner1" xr:uid="{D1CA7326-7FA2-4168-957B-A1517D67DD73}"/>
    <hyperlink ref="K370:K371" location="Vak21partner1" display="Vak21partner1" xr:uid="{CD6038CF-7D39-49E2-8FD2-D03434E9516D}"/>
    <hyperlink ref="J372:J374" location="Vak21partner1" display="Vak21partner1" xr:uid="{50CC66C4-6D2B-4175-9C2E-ECF3CFA3BEC8}"/>
    <hyperlink ref="N367:N369" location="Vak21partner2" display="Vak21partner2" xr:uid="{60497B63-E93F-46E2-83D5-02E2EB53A37B}"/>
    <hyperlink ref="O370:O371" location="Vak21partner2" display="Vak21partner2" xr:uid="{92519F4F-47A3-4964-B927-05AE20424442}"/>
    <hyperlink ref="N372:N374" location="Vak21partner2" display="Vak21partner2" xr:uid="{005E2498-E3D6-4056-BFDC-6FB0B392B05F}"/>
    <hyperlink ref="O375:O377" location="Vak21partner2" display="Vak21partner2" xr:uid="{97745D90-378B-46EC-A006-8A9C6643FCCE}"/>
    <hyperlink ref="J927:J928" location="Vak21partner1" display="Vak21partner1" xr:uid="{638FCEE0-1AC9-404F-82CA-4FEB25FA07FB}"/>
    <hyperlink ref="N927:N928" location="Vak21partner2" display="Vak21partner2" xr:uid="{72646208-E7F4-4F15-AD37-1938875C4A3E}"/>
    <hyperlink ref="J897" location="Vak21partner1" display="Vak21partner1" xr:uid="{C90E1C7E-BD16-4CDF-934C-8859D3683EF4}"/>
    <hyperlink ref="J900" location="Vak21partner1" display="Vak21partner1" xr:uid="{FFD114F5-763B-4039-AE0F-A7B25E45827B}"/>
    <hyperlink ref="N897" location="Vak21partner2" display="Vak21partner2" xr:uid="{D77E1E30-25CB-4CDE-917E-238BDE9F64ED}"/>
    <hyperlink ref="N900" location="Vak21partner2" display="Vak21partner2" xr:uid="{C2670B78-9009-4366-A1BE-A1EBBCBA9885}"/>
    <hyperlink ref="J976" location="Vak21partner1" display="Vak21partner1" xr:uid="{1D9B93EA-7BE3-4F7E-AE16-37B094167FAF}"/>
    <hyperlink ref="N976" location="Vak21partner2" display="Vak21partner2" xr:uid="{F5EE7B8C-8789-4AED-94D0-3B65C9E68FF1}"/>
    <hyperlink ref="K378" location="XXA" display="XXA" xr:uid="{096B240D-CB70-4D28-8421-410F2D280B50}"/>
    <hyperlink ref="K386" location="XXB" display="XXB" xr:uid="{89B2D5D4-4C02-425F-9E0B-820444DBFCB0}"/>
    <hyperlink ref="O378" location="XXG" display="XXG" xr:uid="{CDBBDBB2-B83A-4CAE-9D97-1A7595607B77}"/>
    <hyperlink ref="O386" location="XXH" display="XXH" xr:uid="{3592BDEB-13E9-4E0B-B552-4C0C0CA4D83E}"/>
    <hyperlink ref="K361" location="VakB34" display="VakB34" xr:uid="{7A4A5027-F9BC-492F-8BEA-C71C533CD32F}"/>
    <hyperlink ref="K362" location="VakB35" display="VakB35" xr:uid="{86482BEA-08B0-458A-B139-737FF879C887}"/>
    <hyperlink ref="K363" location="VakB36" display="VakB36" xr:uid="{8F25542D-E39F-496C-9C44-0F311B3656B6}"/>
    <hyperlink ref="O347" location="VakB45" display="VakB45" xr:uid="{F9242890-BB5E-484C-94B9-C8568963EA6E}"/>
    <hyperlink ref="K391" location="XXC" display="XXC" xr:uid="{7C05EAE7-E136-4FB1-883F-AB9B37003842}"/>
    <hyperlink ref="O391" location="XXI" display="XXI" xr:uid="{CA6676D2-04DF-4FB5-AA73-657FC6C2F0ED}"/>
    <hyperlink ref="K396" location="VakB23" display="VakB23" xr:uid="{8C5FF2D0-C697-442D-9618-E1D440C03DB3}"/>
    <hyperlink ref="O396" location="Vak18partner2" display="Vak18partner2" xr:uid="{55EF719E-73B5-4100-9BF6-1403CDDD46F9}"/>
    <hyperlink ref="K379" location="XXD" display="XXD" xr:uid="{A7D003EC-04A7-40A4-ABC7-627CB04FCC29}"/>
    <hyperlink ref="O379" location="XXJ" display="XXJ" xr:uid="{737D85B0-E5A6-4B2B-A4DA-B69E41EB3283}"/>
    <hyperlink ref="K364" location="VakB37" display="VakB37" xr:uid="{813147C7-3592-40E1-9695-59FEA443FEE3}"/>
    <hyperlink ref="K365" location="VakB38" display="VakB38" xr:uid="{1A0CCDD5-32C0-4290-9753-D4EB0B1AC657}"/>
    <hyperlink ref="K366" location="VakB39" display="VakB39" xr:uid="{3B111DFB-A246-404D-9FFE-7E0D2932E5F2}"/>
    <hyperlink ref="O361" location="VakB73" display="VakB73" xr:uid="{ABDD0B15-A00E-421C-A116-53E13CA0BE95}"/>
    <hyperlink ref="O362" location="VakB74" display="VakB74" xr:uid="{13FAAD1E-D0FE-4E11-8E45-9318569DFCEE}"/>
    <hyperlink ref="O363" location="VakB75" display="VakB75" xr:uid="{537E7359-FA48-4C0B-BFF7-BBE1FB831121}"/>
    <hyperlink ref="O364" location="VakB76" display="VakB76" xr:uid="{266A1222-23A0-49F1-B7A9-AE817F64C4A8}"/>
    <hyperlink ref="O365" location="VakB77" display="VakB77" xr:uid="{1A82AAA8-A1BE-4F67-8FB6-F37BB07FFDC4}"/>
    <hyperlink ref="O366" location="VakB78" display="VakB78" xr:uid="{7A25D1AB-A1BA-4105-B6BF-9B2991AAF163}"/>
    <hyperlink ref="K453" location="Vak21partner1" display="Vak21partner1" xr:uid="{56002BC8-DE27-49B6-816A-08255809244C}"/>
    <hyperlink ref="O453" location="Vak21partner2" display="Vak21partner2" xr:uid="{ECC48377-A5F9-4330-B251-73D2C43B761A}"/>
    <hyperlink ref="O234" location="VAKIVZG" display="VAKIVZG" xr:uid="{14CD1FD3-C03F-493F-8802-45946820C9A1}"/>
    <hyperlink ref="O235" location="VAKIVZH" display="VAKIVZH" xr:uid="{9DF988CE-7BDA-4605-A688-6A9B0DAFD9A0}"/>
    <hyperlink ref="O236" location="VAKIVZI" display="VAKIVZI" xr:uid="{C60A1727-A5C3-4464-AC81-A197F588AFE2}"/>
    <hyperlink ref="O237" location="VAKIVYA" display="VAKIVYA" xr:uid="{754700A4-7CAB-4F10-813F-B91B5C96C96E}"/>
    <hyperlink ref="O238" location="VAKIVYB" display="VAKIVYB" xr:uid="{6BA7E324-7AB5-4DE0-8288-198E77E2FD24}"/>
    <hyperlink ref="O239" location="VAKIVYC" display="VAKIVYC" xr:uid="{D6954205-5F94-437D-9719-BA0C9AA99626}"/>
    <hyperlink ref="O240" location="VAKIVYD" display="VAKIVYD" xr:uid="{24925FE3-C6F7-4D77-95AD-1205CA278318}"/>
    <hyperlink ref="K234" location="VAKIVZA" display="VAKIVZA" xr:uid="{2C8A673B-4194-4D6E-BAA0-6E5D5AEA87FB}"/>
    <hyperlink ref="J844" location="Vak4Partner1" display="Vak4Partner1" xr:uid="{512FA525-2996-4F90-A02F-06AA7A349768}"/>
    <hyperlink ref="J845:J849" location="Vak4Partner1" display="Vak4Partner1" xr:uid="{261C5375-F3EA-4458-8B0A-59739A698EC7}"/>
    <hyperlink ref="N844:N849" location="Vak4Partner2" display="Vak4Partner2" xr:uid="{15A77DEA-9811-4B11-BAD7-45A4C5416943}"/>
    <hyperlink ref="J855" location="Vak4Partner1" display="Vak4Partner1" xr:uid="{7A9F0FD3-04D1-4541-86C8-66E9A48AD19D}"/>
    <hyperlink ref="N855" location="Vak4Partner2" display="Vak4Partner2" xr:uid="{DB70F19B-01F3-4DA8-AECE-B48EEFBB1919}"/>
    <hyperlink ref="J864" location="Vak4Partner1" display="Vak4Partner1" xr:uid="{28AA30C4-5899-410D-836D-BA2B7ACEE01B}"/>
    <hyperlink ref="N864" location="Vak4Partner2" display="Vak4Partner2" xr:uid="{DCA9E99B-6253-4FB7-BDD3-D1546138375E}"/>
    <hyperlink ref="J861" location="VAKVF" display="VAKVF" xr:uid="{55959B7B-32EA-4DC7-B415-468113B6F908}"/>
    <hyperlink ref="J862" location="VAKVC" display="VAKVC" xr:uid="{A7D62844-7BBC-4F5B-8EC6-3B077B8021F9}"/>
    <hyperlink ref="J863" location="VAKVI" display="VAKVI" xr:uid="{B435018F-427B-4488-9E40-58B4680D9827}"/>
    <hyperlink ref="N861:N863" location="VakVPartner2" display="VakVPartner2" xr:uid="{D065F7F2-4D34-4546-A935-9BE7F25EFE07}"/>
    <hyperlink ref="J865" location="VAKVT" display="VAKVT" xr:uid="{D4D62F1C-8020-4BD3-A2D5-AC6F743967BD}"/>
    <hyperlink ref="N865" location="VakVPartner2" display="VakVPartner2" xr:uid="{6409B6B7-92D3-4546-8B3A-13413766105A}"/>
    <hyperlink ref="J871" location="Vak21partner1" display="Vak21partner1" xr:uid="{EE2929E0-1925-4F28-ABF3-CE67538F6CF2}"/>
    <hyperlink ref="N871" location="Vak21partner2" display="Vak21partner2" xr:uid="{8D794461-EC42-4AF8-B792-950D64C570F3}"/>
    <hyperlink ref="J866:J867" location="Vak4Partner1" display="Vak4Partner1" xr:uid="{386374B2-D6D3-44F9-B271-A8574EF8D3C7}"/>
    <hyperlink ref="N866:N867" location="Vak4Partner2" display="Vak4Partner2" xr:uid="{AD72115C-46AC-45F4-9D05-BD50B4389746}"/>
    <hyperlink ref="J878" location="VB" display="VB" xr:uid="{219E1EE6-DA06-4FE6-AD07-955D57F217FD}"/>
    <hyperlink ref="N878" location="VakVPartner2" display="VakVPartner2" xr:uid="{8CF5F018-0769-4AFC-A2C9-DA40F6A19DC5}"/>
    <hyperlink ref="J875:J877" location="Vak4Partner1" display="Vak4Partner1" xr:uid="{8782140C-8798-4C5C-946A-A08B271F227A}"/>
    <hyperlink ref="N875:N877" location="Vak4Partner2" display="Vak4Partner2" xr:uid="{648D83EA-5D6F-4799-A1BA-091800B92705}"/>
    <hyperlink ref="J886" location="VAKVE" display="VAKVE" xr:uid="{E568BC09-4F71-4176-9A6F-9FCFA06E4BC7}"/>
    <hyperlink ref="J885" location="VAKVH" display="VAKVH" xr:uid="{3CEDC51B-A08C-4D23-8B5C-A629F27A519C}"/>
    <hyperlink ref="N885:N886" location="VakVPartner2" display="VakVPartner2" xr:uid="{B6389B28-77AA-4935-9F9D-66EED9E7F166}"/>
    <hyperlink ref="J895" location="VAKVZ" display="VAKVZ" xr:uid="{B510DC62-31D8-42F3-AEB6-ACF36027CCA3}"/>
    <hyperlink ref="N895:N896" location="VakVPartner2" display="VakVPartner2" xr:uid="{905F7E6B-28E6-4E59-96BB-914D9E58A07C}"/>
    <hyperlink ref="J896" location="VAKVP" display="VAKVP" xr:uid="{AB9B10DE-24A9-4A94-80CC-76723E2A372B}"/>
    <hyperlink ref="J905:J909" location="Vak4Partner1" display="Vak4Partner1" xr:uid="{9C6289CC-8FA6-4B06-A835-FC5F4944A2BF}"/>
    <hyperlink ref="J910" location="VAKVM" display="VAKVM" xr:uid="{FBCA0E94-94D1-488A-A50A-27D5A4FC3E98}"/>
    <hyperlink ref="J911" location="VAKVN" display="VAKVN" xr:uid="{F6D20234-F428-4F39-B0E6-C8D06355E3EC}"/>
    <hyperlink ref="J912" location="VAKVY" display="VAKVY" xr:uid="{8FF1CB6E-3B0A-47D2-9075-316BAA2A0939}"/>
    <hyperlink ref="J913" location="VAKVO" display="VAKVO" xr:uid="{9F0A6798-06BC-4FC9-8F4F-A518922B0C2C}"/>
    <hyperlink ref="N905:N909" location="Vak4Partner2" display="Vak4Partner2" xr:uid="{49B5DFD4-5F2A-4C10-860C-33E5BB167CF8}"/>
    <hyperlink ref="N910:N913" location="VakVPartner2" display="VakVPartner2" xr:uid="{C5D229A5-C6DB-4439-BE68-4A0F2ACE23DB}"/>
    <hyperlink ref="J887" location="VIB" display="VIB" xr:uid="{7493F03E-BDB2-484F-9577-BF018000D2C7}"/>
    <hyperlink ref="N887" location="VIG" display="VIG" xr:uid="{CCA5B430-20FB-4FB1-9275-AE5683AF622D}"/>
    <hyperlink ref="J915" location="Vak16Partner1" display="Vak16Partner1" xr:uid="{75D6ED53-C95C-4B83-9F2A-09D10E1456A4}"/>
    <hyperlink ref="N915" location="Vak16Partner2" display="Vak16Partner2" xr:uid="{7E855DDD-535D-4C65-AA5F-865ADFDFF01A}"/>
    <hyperlink ref="J930" location="Vak15Partner1" display="Vak15Partner1" xr:uid="{973BAD0B-EF79-4B09-89C5-A0300C34A30B}"/>
    <hyperlink ref="J931" location="Vak15Partner1" display="Vak15Partner1" xr:uid="{804897B6-3C73-46BA-9F8B-41A219CE9B36}"/>
    <hyperlink ref="N930:N931" location="Vak15Partner2" display="Vak15Partner2" xr:uid="{A986957D-766C-4AE1-8E19-3751C8C6BEB9}"/>
    <hyperlink ref="J933" location="VAKVL" display="VAKVL" xr:uid="{B281134A-8681-4976-849E-60EAF8384026}"/>
    <hyperlink ref="J934" location="VAKVK" display="VAKVK" xr:uid="{83553894-8980-4BA9-8DDE-8293523BDE9A}"/>
    <hyperlink ref="J935:J936" location="Vak15Partner1" display="Vak15Partner1" xr:uid="{422629CC-22DC-4652-99CF-816220C4DB63}"/>
    <hyperlink ref="N935:N936" location="Vak15Partner2" display="Vak15Partner2" xr:uid="{1D23A449-8F01-4997-93CD-80CC97E6DAE3}"/>
    <hyperlink ref="N933:N934" location="VakVPartner2" display="VakVPartner2" xr:uid="{3D1506A1-ACDE-4326-BCC1-BA1013D69536}"/>
    <hyperlink ref="J950" location="IVZ" display="IVZ" xr:uid="{F9A81ECE-E35C-454B-ACC5-EBC79DF97A65}"/>
    <hyperlink ref="J951" location="IVAA" display="IVAA" xr:uid="{628DA8EC-28AE-4B39-B71B-3BCEE3278CFF}"/>
    <hyperlink ref="J952" location="IVAB" display="IVAB" xr:uid="{06706C33-568E-4648-A6A8-8154F0B768E5}"/>
    <hyperlink ref="J953" location="IVAC" display="IVAC" xr:uid="{C1CCE6C5-6D5B-4BDF-A994-ED51B00C97AA}"/>
    <hyperlink ref="J954" location="IVAD" display="IVAD" xr:uid="{06B06F30-9741-446F-AC5A-FE4255BF16A0}"/>
    <hyperlink ref="J955" location="IVAE" display="IVAE" xr:uid="{15A775AA-0A52-46A0-BCDD-1B0D00EB1FBE}"/>
    <hyperlink ref="J956" location="IVAF" display="IVAF" xr:uid="{7640EA5F-752E-4FF5-9E39-62F0D41B1F82}"/>
    <hyperlink ref="J957" location="IVAG" display="IVAG" xr:uid="{3C3EDA7D-BED2-42E6-A136-17C47E1A950E}"/>
    <hyperlink ref="J958" location="IVAH" display="IVAH" xr:uid="{51C5F2B4-221B-4F48-B29E-D018B74B298E}"/>
    <hyperlink ref="J959" location="VAKVJ" display="VAKVJ" xr:uid="{72910F5D-63A1-4E8A-A02C-62F666B5E00C}"/>
    <hyperlink ref="J960" location="VAKVX" display="VAKVX" xr:uid="{8C637B1D-EC8F-4638-B7D1-AF44527A211D}"/>
    <hyperlink ref="N950:N958" location="Vak4Partner2" display="Vak4Partner2" xr:uid="{8E197BCD-3CCD-4773-BFF2-F5BC3A9D21E6}"/>
    <hyperlink ref="N959:N960" location="VakVPartner2" display="VakVPartner2" xr:uid="{3C042577-DEAE-4D80-A816-1CFBA28AACB7}"/>
    <hyperlink ref="J961" location="Vak16Partner1" display="Vak16Partner1" xr:uid="{8DADADFF-B056-49FD-AB4B-7CF7EB9F22B4}"/>
    <hyperlink ref="J964:J970" location="Vak15Partner1" display="Vak15Partner1" xr:uid="{12A2E6D5-B094-4FF8-829F-BA56023A2925}"/>
    <hyperlink ref="N961" location="Vak16Partner2" display="Vak16Partner2" xr:uid="{22A25394-798B-4D4A-9DAE-E0E002D5DAE4}"/>
    <hyperlink ref="N964:N970" location="Vak16Partner2" display="Vak16Partner2" xr:uid="{1BDDE9D7-3403-4552-975C-FA083F7188B3}"/>
    <hyperlink ref="J975" location="Vak16Partner1" display="Vak16Partner1" xr:uid="{9D6C8099-B41A-450B-B166-C415435AECB6}"/>
    <hyperlink ref="N975" location="Vak16Partner2" display="Vak16Partner2" xr:uid="{3BA6BBC9-8E1C-4751-A61C-295FD991E285}"/>
    <hyperlink ref="K345" location="Vak172e" display="Vak172e" xr:uid="{4DA91D5E-4A78-40B6-B018-509EB2E441F0}"/>
    <hyperlink ref="J375" location="Vak21partner1" display="Vak21partner1" xr:uid="{BA525EF6-19D0-48CD-9D80-9256257BACC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BA580CB2-9723-467F-8C6D-6C09886CE37A}">
          <x14:formula1>
            <xm:f>'Communal tax'!$A$10:$A$589</xm:f>
          </x14:formula1>
          <xm:sqref>B113</xm:sqref>
        </x14:dataValidation>
      </x14:dataValidations>
    </ext>
    <ext xmlns:mx="http://schemas.microsoft.com/office/mac/excel/2008/main" uri="{64002731-A6B0-56B0-2670-7721B7C09600}">
      <mx:PLV Mode="0" OnePage="0" WScale="0"/>
    </ext>
  </extLst>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7" customWidth="1"/>
    <col min="2" max="3" width="23.42578125" style="137" customWidth="1"/>
    <col min="4" max="4" width="93" style="137" customWidth="1"/>
    <col min="5" max="16384" width="9.140625" style="137"/>
  </cols>
  <sheetData>
    <row r="1" spans="1:45" s="165" customFormat="1">
      <c r="A1" s="2593" t="s">
        <v>896</v>
      </c>
      <c r="B1" s="2593"/>
      <c r="C1" s="2593"/>
      <c r="D1" s="2593"/>
      <c r="E1" s="2593"/>
      <c r="F1" s="2593"/>
      <c r="G1" s="2593"/>
      <c r="H1" s="2593"/>
      <c r="I1" s="2593"/>
      <c r="J1" s="2593"/>
      <c r="K1" s="2593"/>
      <c r="L1" s="2593"/>
      <c r="M1" s="2593"/>
      <c r="N1" s="2593"/>
      <c r="O1" s="2593"/>
      <c r="P1" s="2593"/>
      <c r="Q1" s="2593"/>
      <c r="R1" s="2593"/>
      <c r="S1" s="2593"/>
      <c r="T1" s="2593"/>
      <c r="U1" s="2593"/>
      <c r="V1" s="2593"/>
      <c r="W1" s="2593"/>
      <c r="X1" s="2593"/>
      <c r="Y1" s="2593"/>
      <c r="Z1" s="2593"/>
      <c r="AA1" s="2593"/>
      <c r="AB1" s="2593"/>
      <c r="AC1" s="2593"/>
      <c r="AD1" s="2593"/>
      <c r="AE1" s="2593"/>
      <c r="AF1" s="2593"/>
      <c r="AG1" s="2593"/>
      <c r="AH1" s="2593"/>
      <c r="AI1" s="2593"/>
      <c r="AJ1" s="2593"/>
      <c r="AK1" s="2593"/>
      <c r="AL1" s="2593"/>
      <c r="AM1" s="2593"/>
      <c r="AN1" s="2593"/>
      <c r="AO1" s="2593"/>
      <c r="AP1" s="2593"/>
      <c r="AQ1" s="2593"/>
      <c r="AR1" s="2593"/>
      <c r="AS1" s="2593"/>
    </row>
    <row r="2" spans="1:45" s="165" customFormat="1">
      <c r="A2" s="2593"/>
      <c r="B2" s="2593"/>
      <c r="C2" s="2593"/>
      <c r="D2" s="2593"/>
      <c r="E2" s="2593"/>
      <c r="F2" s="2593"/>
      <c r="G2" s="2593"/>
      <c r="H2" s="2593"/>
      <c r="I2" s="2593"/>
      <c r="J2" s="2593"/>
      <c r="K2" s="2593"/>
      <c r="L2" s="2593"/>
      <c r="M2" s="2593"/>
      <c r="N2" s="2593"/>
      <c r="O2" s="2593"/>
      <c r="P2" s="2593"/>
      <c r="Q2" s="2593"/>
      <c r="R2" s="2593"/>
      <c r="S2" s="2593"/>
      <c r="T2" s="2593"/>
      <c r="U2" s="2593"/>
      <c r="V2" s="2593"/>
      <c r="W2" s="2593"/>
      <c r="X2" s="2593"/>
      <c r="Y2" s="2593"/>
      <c r="Z2" s="2593"/>
      <c r="AA2" s="2593"/>
      <c r="AB2" s="2593"/>
      <c r="AC2" s="2593"/>
      <c r="AD2" s="2593"/>
      <c r="AE2" s="2593"/>
      <c r="AF2" s="2593"/>
      <c r="AG2" s="2593"/>
      <c r="AH2" s="2593"/>
      <c r="AI2" s="2593"/>
      <c r="AJ2" s="2593"/>
      <c r="AK2" s="2593"/>
      <c r="AL2" s="2593"/>
      <c r="AM2" s="2593"/>
      <c r="AN2" s="2593"/>
      <c r="AO2" s="2593"/>
      <c r="AP2" s="2593"/>
      <c r="AQ2" s="2593"/>
      <c r="AR2" s="2593"/>
      <c r="AS2" s="2593"/>
    </row>
    <row r="3" spans="1:45" s="165" customFormat="1">
      <c r="A3" s="2593"/>
      <c r="B3" s="2593"/>
      <c r="C3" s="2593"/>
      <c r="D3" s="2593"/>
      <c r="E3" s="2593"/>
      <c r="F3" s="2593"/>
      <c r="G3" s="2593"/>
      <c r="H3" s="2593"/>
      <c r="I3" s="2593"/>
      <c r="J3" s="2593"/>
      <c r="K3" s="2593"/>
      <c r="L3" s="2593"/>
      <c r="M3" s="2593"/>
      <c r="N3" s="2593"/>
      <c r="O3" s="2593"/>
      <c r="P3" s="2593"/>
      <c r="Q3" s="2593"/>
      <c r="R3" s="2593"/>
      <c r="S3" s="2593"/>
      <c r="T3" s="2593"/>
      <c r="U3" s="2593"/>
      <c r="V3" s="2593"/>
      <c r="W3" s="2593"/>
      <c r="X3" s="2593"/>
      <c r="Y3" s="2593"/>
      <c r="Z3" s="2593"/>
      <c r="AA3" s="2593"/>
      <c r="AB3" s="2593"/>
      <c r="AC3" s="2593"/>
      <c r="AD3" s="2593"/>
      <c r="AE3" s="2593"/>
      <c r="AF3" s="2593"/>
      <c r="AG3" s="2593"/>
      <c r="AH3" s="2593"/>
      <c r="AI3" s="2593"/>
      <c r="AJ3" s="2593"/>
      <c r="AK3" s="2593"/>
      <c r="AL3" s="2593"/>
      <c r="AM3" s="2593"/>
      <c r="AN3" s="2593"/>
      <c r="AO3" s="2593"/>
      <c r="AP3" s="2593"/>
      <c r="AQ3" s="2593"/>
      <c r="AR3" s="2593"/>
      <c r="AS3" s="2593"/>
    </row>
    <row r="5" spans="1:45" s="166" customFormat="1">
      <c r="A5" s="167" t="s">
        <v>897</v>
      </c>
    </row>
    <row r="7" spans="1:45">
      <c r="A7" s="170" t="s">
        <v>898</v>
      </c>
      <c r="B7" s="170" t="s">
        <v>899</v>
      </c>
      <c r="C7" s="170" t="s">
        <v>900</v>
      </c>
      <c r="D7" s="170" t="s">
        <v>901</v>
      </c>
    </row>
    <row r="8" spans="1:45">
      <c r="A8" s="168"/>
      <c r="B8" s="168"/>
      <c r="C8" s="168"/>
      <c r="D8" s="168"/>
    </row>
    <row r="9" spans="1:45">
      <c r="A9" s="173" t="s">
        <v>902</v>
      </c>
      <c r="B9" s="169">
        <v>1.9084000000000001</v>
      </c>
      <c r="C9" s="174" t="str">
        <f>'VAK III'!B7</f>
        <v>Code 1106</v>
      </c>
      <c r="D9" s="168" t="s">
        <v>903</v>
      </c>
    </row>
    <row r="10" spans="1:45">
      <c r="A10" s="168"/>
      <c r="B10" s="169"/>
      <c r="C10" s="174" t="str">
        <f>'VAK III'!B8</f>
        <v>Code 1107</v>
      </c>
      <c r="D10" s="168"/>
    </row>
    <row r="11" spans="1:45">
      <c r="A11" s="168"/>
      <c r="B11" s="169"/>
      <c r="C11" s="175" t="str">
        <f>'VAK III'!B9</f>
        <v>Code 1108</v>
      </c>
      <c r="D11" s="168"/>
    </row>
    <row r="12" spans="1:45">
      <c r="A12" s="168"/>
      <c r="B12" s="169"/>
      <c r="C12" s="174" t="str">
        <f>'VAK III'!B10</f>
        <v>Code 1109</v>
      </c>
      <c r="D12" s="168"/>
    </row>
    <row r="13" spans="1:45">
      <c r="A13" s="168"/>
      <c r="B13" s="169"/>
      <c r="C13" s="174" t="str">
        <f>'VAK III'!B14</f>
        <v>Code 1112</v>
      </c>
      <c r="D13" s="168"/>
    </row>
    <row r="14" spans="1:45">
      <c r="A14" s="168"/>
      <c r="B14" s="169"/>
      <c r="C14" s="174" t="str">
        <f>'VAK III'!B17</f>
        <v>Code 1115</v>
      </c>
      <c r="D14" s="168"/>
    </row>
    <row r="15" spans="1:45">
      <c r="A15" s="171"/>
      <c r="B15" s="172"/>
      <c r="C15" s="172"/>
      <c r="D15" s="171"/>
    </row>
    <row r="16" spans="1:45">
      <c r="A16" s="168"/>
      <c r="B16" s="169"/>
      <c r="C16" s="169"/>
      <c r="D16" s="168"/>
    </row>
    <row r="17" spans="1:4">
      <c r="A17" s="173" t="s">
        <v>904</v>
      </c>
      <c r="B17" s="169">
        <v>1570</v>
      </c>
      <c r="C17" s="169" t="s">
        <v>905</v>
      </c>
      <c r="D17" s="168"/>
    </row>
    <row r="18" spans="1:4">
      <c r="A18" s="168"/>
      <c r="B18" s="169"/>
      <c r="C18" s="169" t="s">
        <v>906</v>
      </c>
      <c r="D18" s="168"/>
    </row>
    <row r="19" spans="1:4">
      <c r="A19" s="168"/>
      <c r="B19" s="169">
        <v>1280</v>
      </c>
      <c r="C19" s="169" t="s">
        <v>907</v>
      </c>
      <c r="D19" s="168"/>
    </row>
    <row r="20" spans="1:4">
      <c r="A20" s="168"/>
      <c r="B20" s="169"/>
      <c r="C20" s="169" t="s">
        <v>906</v>
      </c>
      <c r="D20" s="168"/>
    </row>
    <row r="21" spans="1:4">
      <c r="A21" s="168"/>
      <c r="B21" s="169"/>
      <c r="C21" s="169"/>
      <c r="D21" s="168"/>
    </row>
    <row r="22" spans="1:4">
      <c r="A22" s="168"/>
      <c r="B22" s="169"/>
      <c r="C22" s="169"/>
      <c r="D22" s="168"/>
    </row>
    <row r="23" spans="1:4">
      <c r="A23" s="168"/>
      <c r="B23" s="169"/>
      <c r="C23" s="169"/>
      <c r="D23" s="168"/>
    </row>
    <row r="24" spans="1:4">
      <c r="A24" s="168"/>
      <c r="B24" s="169"/>
      <c r="C24" s="169"/>
      <c r="D24" s="168"/>
    </row>
    <row r="25" spans="1:4">
      <c r="A25" s="168"/>
      <c r="B25" s="169"/>
      <c r="C25" s="169"/>
      <c r="D25" s="168"/>
    </row>
    <row r="26" spans="1:4">
      <c r="A26" s="168"/>
      <c r="B26" s="169"/>
      <c r="C26" s="169"/>
      <c r="D26" s="168"/>
    </row>
    <row r="27" spans="1:4">
      <c r="A27" s="168"/>
      <c r="B27" s="169"/>
      <c r="C27" s="169"/>
      <c r="D27" s="168"/>
    </row>
    <row r="28" spans="1:4">
      <c r="A28" s="168"/>
      <c r="B28" s="169"/>
      <c r="C28" s="169"/>
      <c r="D28" s="168"/>
    </row>
    <row r="29" spans="1:4">
      <c r="A29" s="168"/>
      <c r="B29" s="169"/>
      <c r="C29" s="169"/>
      <c r="D29" s="168"/>
    </row>
    <row r="30" spans="1:4">
      <c r="A30" s="168"/>
      <c r="B30" s="169"/>
      <c r="C30" s="169"/>
      <c r="D30" s="168"/>
    </row>
    <row r="31" spans="1:4">
      <c r="A31" s="168"/>
      <c r="B31" s="169"/>
      <c r="C31" s="169"/>
      <c r="D31" s="168"/>
    </row>
    <row r="32" spans="1:4">
      <c r="A32" s="168"/>
      <c r="B32" s="169"/>
      <c r="C32" s="169"/>
      <c r="D32" s="168"/>
    </row>
    <row r="33" spans="1:4">
      <c r="A33" s="168"/>
      <c r="B33" s="169"/>
      <c r="C33" s="169"/>
      <c r="D33" s="168"/>
    </row>
    <row r="34" spans="1:4">
      <c r="A34" s="168"/>
      <c r="B34" s="169"/>
      <c r="C34" s="169"/>
      <c r="D34" s="168"/>
    </row>
    <row r="35" spans="1:4">
      <c r="A35" s="168"/>
      <c r="B35" s="169"/>
      <c r="C35" s="169"/>
      <c r="D35" s="168"/>
    </row>
    <row r="36" spans="1:4">
      <c r="A36" s="168"/>
      <c r="B36" s="169"/>
      <c r="C36" s="169"/>
      <c r="D36" s="168"/>
    </row>
    <row r="37" spans="1:4">
      <c r="A37" s="168"/>
      <c r="B37" s="169"/>
      <c r="C37" s="169"/>
      <c r="D37" s="168"/>
    </row>
    <row r="38" spans="1:4">
      <c r="A38" s="168"/>
      <c r="B38" s="169"/>
      <c r="C38" s="169"/>
      <c r="D38" s="168"/>
    </row>
    <row r="39" spans="1:4">
      <c r="A39" s="168"/>
      <c r="B39" s="169"/>
      <c r="C39" s="169"/>
      <c r="D39" s="168"/>
    </row>
    <row r="40" spans="1:4">
      <c r="A40" s="168"/>
      <c r="B40" s="169"/>
      <c r="C40" s="169"/>
      <c r="D40" s="168"/>
    </row>
    <row r="41" spans="1:4">
      <c r="A41" s="168"/>
      <c r="B41" s="169"/>
      <c r="C41" s="169"/>
      <c r="D41" s="168"/>
    </row>
    <row r="42" spans="1:4">
      <c r="A42" s="168"/>
      <c r="B42" s="169"/>
      <c r="C42" s="169"/>
      <c r="D42" s="168"/>
    </row>
    <row r="43" spans="1:4">
      <c r="A43" s="168"/>
      <c r="B43" s="169"/>
      <c r="C43" s="169"/>
      <c r="D43" s="168"/>
    </row>
    <row r="44" spans="1:4">
      <c r="A44" s="168"/>
      <c r="B44" s="169"/>
      <c r="C44" s="169"/>
      <c r="D44" s="168"/>
    </row>
    <row r="45" spans="1:4">
      <c r="A45" s="168"/>
      <c r="B45" s="169"/>
      <c r="C45" s="169"/>
      <c r="D45" s="168"/>
    </row>
    <row r="46" spans="1:4">
      <c r="A46" s="168"/>
      <c r="B46" s="169"/>
      <c r="C46" s="169"/>
      <c r="D46" s="168"/>
    </row>
    <row r="47" spans="1:4">
      <c r="A47" s="168"/>
      <c r="B47" s="169"/>
      <c r="C47" s="169"/>
      <c r="D47" s="168"/>
    </row>
    <row r="48" spans="1:4">
      <c r="A48" s="168"/>
      <c r="B48" s="169"/>
      <c r="C48" s="169"/>
      <c r="D48" s="168"/>
    </row>
    <row r="49" spans="1:4">
      <c r="A49" s="168"/>
      <c r="B49" s="169"/>
      <c r="C49" s="169"/>
      <c r="D49" s="168"/>
    </row>
    <row r="50" spans="1:4">
      <c r="A50" s="168"/>
      <c r="B50" s="169"/>
      <c r="C50" s="169"/>
      <c r="D50" s="168"/>
    </row>
    <row r="51" spans="1:4">
      <c r="A51" s="168"/>
      <c r="B51" s="168"/>
      <c r="C51" s="168"/>
      <c r="D51" s="168"/>
    </row>
    <row r="52" spans="1:4">
      <c r="A52" s="168"/>
      <c r="B52" s="168"/>
      <c r="C52" s="168"/>
      <c r="D52" s="168"/>
    </row>
    <row r="53" spans="1:4">
      <c r="A53" s="168"/>
      <c r="B53" s="168"/>
      <c r="C53" s="168"/>
      <c r="D53" s="168"/>
    </row>
    <row r="54" spans="1:4">
      <c r="A54" s="168"/>
      <c r="B54" s="168"/>
      <c r="C54" s="168"/>
      <c r="D54" s="168"/>
    </row>
    <row r="55" spans="1:4">
      <c r="A55" s="168"/>
      <c r="B55" s="168"/>
      <c r="C55" s="168"/>
      <c r="D55" s="168"/>
    </row>
    <row r="56" spans="1:4">
      <c r="A56" s="168"/>
      <c r="B56" s="168"/>
      <c r="C56" s="168"/>
      <c r="D56" s="168"/>
    </row>
    <row r="57" spans="1:4">
      <c r="A57" s="168"/>
      <c r="B57" s="168"/>
      <c r="C57" s="168"/>
      <c r="D57" s="168"/>
    </row>
    <row r="58" spans="1:4">
      <c r="A58" s="168"/>
      <c r="B58" s="168"/>
      <c r="C58" s="168"/>
      <c r="D58" s="168"/>
    </row>
    <row r="59" spans="1:4">
      <c r="A59" s="168"/>
      <c r="B59" s="168"/>
      <c r="C59" s="168"/>
      <c r="D59" s="168"/>
    </row>
    <row r="60" spans="1:4">
      <c r="A60" s="168"/>
      <c r="B60" s="168"/>
      <c r="C60" s="168"/>
      <c r="D60" s="168"/>
    </row>
    <row r="61" spans="1:4">
      <c r="A61" s="168"/>
      <c r="B61" s="168"/>
      <c r="C61" s="168"/>
      <c r="D61" s="168"/>
    </row>
    <row r="62" spans="1:4">
      <c r="A62" s="168"/>
      <c r="B62" s="168"/>
      <c r="C62" s="168"/>
      <c r="D62" s="168"/>
    </row>
    <row r="63" spans="1:4">
      <c r="A63" s="168"/>
      <c r="B63" s="168"/>
      <c r="C63" s="168"/>
      <c r="D63" s="168"/>
    </row>
    <row r="64" spans="1:4">
      <c r="A64" s="168"/>
      <c r="B64" s="168"/>
      <c r="C64" s="168"/>
      <c r="D64" s="168"/>
    </row>
    <row r="65" spans="1:4">
      <c r="A65" s="168"/>
      <c r="B65" s="168"/>
      <c r="C65" s="168"/>
      <c r="D65" s="168"/>
    </row>
    <row r="66" spans="1:4">
      <c r="A66" s="168"/>
      <c r="B66" s="168"/>
      <c r="C66" s="168"/>
      <c r="D66" s="168"/>
    </row>
    <row r="67" spans="1:4">
      <c r="A67" s="168"/>
      <c r="B67" s="168"/>
      <c r="C67" s="168"/>
      <c r="D67" s="168"/>
    </row>
    <row r="68" spans="1:4">
      <c r="A68" s="168"/>
      <c r="B68" s="168"/>
      <c r="C68" s="168"/>
      <c r="D68" s="168"/>
    </row>
    <row r="69" spans="1:4">
      <c r="A69" s="168"/>
      <c r="B69" s="168"/>
      <c r="C69" s="168"/>
      <c r="D69" s="168"/>
    </row>
    <row r="70" spans="1:4">
      <c r="A70" s="168"/>
      <c r="B70" s="168"/>
      <c r="C70" s="168"/>
      <c r="D70" s="168"/>
    </row>
    <row r="71" spans="1:4">
      <c r="A71" s="168"/>
      <c r="B71" s="168"/>
      <c r="C71" s="168"/>
      <c r="D71" s="168"/>
    </row>
    <row r="72" spans="1:4">
      <c r="A72" s="168"/>
      <c r="B72" s="168"/>
      <c r="C72" s="168"/>
      <c r="D72" s="168"/>
    </row>
    <row r="73" spans="1:4">
      <c r="A73" s="168"/>
      <c r="B73" s="168"/>
      <c r="C73" s="168"/>
      <c r="D73" s="168"/>
    </row>
    <row r="74" spans="1:4">
      <c r="A74" s="168"/>
      <c r="B74" s="168"/>
      <c r="C74" s="168"/>
      <c r="D74" s="168"/>
    </row>
    <row r="75" spans="1:4">
      <c r="A75" s="168"/>
      <c r="B75" s="168"/>
      <c r="C75" s="168"/>
      <c r="D75" s="168"/>
    </row>
    <row r="76" spans="1:4">
      <c r="A76" s="168"/>
      <c r="B76" s="168"/>
      <c r="C76" s="168"/>
      <c r="D76" s="168"/>
    </row>
    <row r="77" spans="1:4">
      <c r="A77" s="168"/>
      <c r="B77" s="168"/>
      <c r="C77" s="168"/>
      <c r="D77" s="168"/>
    </row>
    <row r="78" spans="1:4">
      <c r="A78" s="168"/>
      <c r="B78" s="168"/>
      <c r="C78" s="168"/>
      <c r="D78" s="168"/>
    </row>
    <row r="79" spans="1:4">
      <c r="A79" s="171"/>
      <c r="B79" s="171"/>
      <c r="C79" s="171"/>
      <c r="D79" s="171"/>
    </row>
  </sheetData>
  <mergeCells count="1">
    <mergeCell ref="A1:AS3"/>
  </mergeCells>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workbookViewId="0">
      <selection activeCell="E20" sqref="E20"/>
    </sheetView>
  </sheetViews>
  <sheetFormatPr defaultColWidth="8.85546875" defaultRowHeight="12.75"/>
  <cols>
    <col min="1" max="1" width="1.5703125" style="200" customWidth="1"/>
    <col min="2" max="2" width="9.7109375" style="200" customWidth="1"/>
    <col min="3" max="3" width="10.7109375" style="200" customWidth="1"/>
    <col min="4" max="4" width="14.7109375" style="200" customWidth="1"/>
    <col min="5" max="5" width="14.28515625" style="200" bestFit="1" customWidth="1"/>
    <col min="6" max="6" width="13.7109375" style="200" bestFit="1" customWidth="1"/>
    <col min="7" max="8" width="9.85546875" style="200" bestFit="1" customWidth="1"/>
    <col min="9" max="9" width="10" style="200" customWidth="1"/>
    <col min="10" max="10" width="7.85546875" style="200" customWidth="1"/>
    <col min="11" max="11" width="4.5703125" style="200" customWidth="1"/>
    <col min="12" max="13" width="10.28515625" style="200" customWidth="1"/>
    <col min="14" max="14" width="19.140625" style="200" customWidth="1"/>
    <col min="15" max="27" width="10.28515625" style="200" customWidth="1"/>
    <col min="28" max="28" width="9.85546875" style="200" customWidth="1"/>
    <col min="29" max="29" width="10" style="200" customWidth="1"/>
    <col min="30" max="30" width="9.140625" style="200" bestFit="1" customWidth="1"/>
    <col min="31" max="31" width="9.85546875" style="200" bestFit="1" customWidth="1"/>
    <col min="32" max="32" width="9.28515625" style="200" bestFit="1" customWidth="1"/>
    <col min="33" max="35" width="9.85546875" style="200" bestFit="1" customWidth="1"/>
    <col min="36" max="36" width="2.5703125" style="200" customWidth="1"/>
    <col min="37" max="39" width="9.140625" style="200" bestFit="1" customWidth="1"/>
    <col min="40" max="40" width="9.85546875" style="200" bestFit="1" customWidth="1"/>
    <col min="41" max="41" width="9.140625" style="200" bestFit="1" customWidth="1"/>
    <col min="42" max="42" width="10" style="200" customWidth="1"/>
    <col min="43" max="16384" width="8.85546875" style="200"/>
  </cols>
  <sheetData>
    <row r="1" spans="2:44" ht="15.75" thickBot="1">
      <c r="K1" s="93" t="s">
        <v>908</v>
      </c>
    </row>
    <row r="2" spans="2:44">
      <c r="B2" s="353" t="s">
        <v>909</v>
      </c>
      <c r="C2" s="201"/>
      <c r="D2" s="201"/>
      <c r="E2" s="201"/>
      <c r="F2" s="201"/>
      <c r="G2" s="201"/>
      <c r="H2" s="201"/>
      <c r="I2" s="202"/>
      <c r="K2" s="200" t="s">
        <v>910</v>
      </c>
      <c r="AB2" s="353" t="s">
        <v>911</v>
      </c>
      <c r="AC2" s="201"/>
      <c r="AD2" s="201"/>
      <c r="AE2" s="201"/>
      <c r="AF2" s="201"/>
      <c r="AG2" s="201"/>
      <c r="AH2" s="201"/>
      <c r="AI2" s="202"/>
      <c r="AK2" s="353" t="s">
        <v>911</v>
      </c>
      <c r="AL2" s="201"/>
      <c r="AM2" s="201"/>
      <c r="AN2" s="201"/>
      <c r="AO2" s="201"/>
      <c r="AP2" s="201"/>
      <c r="AQ2" s="201"/>
      <c r="AR2" s="202"/>
    </row>
    <row r="3" spans="2:44">
      <c r="B3" s="203"/>
      <c r="I3" s="204"/>
      <c r="AB3" s="203"/>
      <c r="AI3" s="204"/>
      <c r="AK3" s="203"/>
      <c r="AR3" s="204"/>
    </row>
    <row r="4" spans="2:44">
      <c r="B4" s="2597" t="s">
        <v>912</v>
      </c>
      <c r="C4" s="2598"/>
      <c r="D4" s="2599"/>
      <c r="E4" s="205">
        <f>+'Tax Calculation'!F533</f>
        <v>17057</v>
      </c>
      <c r="F4" s="351"/>
      <c r="G4" s="351"/>
      <c r="H4" s="351"/>
      <c r="I4" s="352"/>
      <c r="K4" s="200" t="s">
        <v>913</v>
      </c>
      <c r="AB4" s="2597" t="s">
        <v>912</v>
      </c>
      <c r="AC4" s="2598"/>
      <c r="AD4" s="2599"/>
      <c r="AE4" s="205">
        <v>83488.66</v>
      </c>
      <c r="AI4" s="204"/>
      <c r="AK4" s="2597" t="s">
        <v>912</v>
      </c>
      <c r="AL4" s="2598"/>
      <c r="AM4" s="2599"/>
      <c r="AN4" s="205">
        <v>12966.45</v>
      </c>
      <c r="AR4" s="204"/>
    </row>
    <row r="5" spans="2:44">
      <c r="B5" s="2597" t="s">
        <v>914</v>
      </c>
      <c r="C5" s="2598"/>
      <c r="D5" s="2599"/>
      <c r="E5" s="206">
        <f>+'Tax Calculation'!F575</f>
        <v>-2317.5</v>
      </c>
      <c r="G5" s="351"/>
      <c r="H5" s="351"/>
      <c r="I5" s="352"/>
      <c r="K5" s="200" t="s">
        <v>915</v>
      </c>
      <c r="AB5" s="2597" t="s">
        <v>914</v>
      </c>
      <c r="AC5" s="2598"/>
      <c r="AD5" s="2599"/>
      <c r="AE5" s="205">
        <v>-2317.5</v>
      </c>
      <c r="AI5" s="204"/>
      <c r="AK5" s="2597" t="s">
        <v>914</v>
      </c>
      <c r="AL5" s="2598"/>
      <c r="AM5" s="2599"/>
      <c r="AN5" s="205">
        <v>-2317.5</v>
      </c>
      <c r="AR5" s="204"/>
    </row>
    <row r="6" spans="2:44">
      <c r="B6" s="207" t="s">
        <v>916</v>
      </c>
      <c r="C6" s="208"/>
      <c r="D6" s="209"/>
      <c r="E6" s="210" cm="1">
        <f t="array" ref="E6:H6">+'Tax Calculation'!J767:M767</f>
        <v>0</v>
      </c>
      <c r="F6" s="355">
        <v>0</v>
      </c>
      <c r="G6" s="356">
        <v>0</v>
      </c>
      <c r="H6" s="356">
        <v>0</v>
      </c>
      <c r="I6" s="352"/>
      <c r="K6" s="200" t="s">
        <v>917</v>
      </c>
      <c r="AB6" s="207" t="s">
        <v>916</v>
      </c>
      <c r="AC6" s="208"/>
      <c r="AD6" s="209"/>
      <c r="AE6" s="210">
        <v>0</v>
      </c>
      <c r="AF6" s="210">
        <f>-AE5-AE6</f>
        <v>2317.5</v>
      </c>
      <c r="AI6" s="204"/>
      <c r="AK6" s="207" t="s">
        <v>916</v>
      </c>
      <c r="AL6" s="208"/>
      <c r="AM6" s="209"/>
      <c r="AN6" s="210">
        <v>0</v>
      </c>
      <c r="AO6" s="210">
        <f>-AN5-AN6</f>
        <v>2317.5</v>
      </c>
      <c r="AR6" s="204"/>
    </row>
    <row r="7" spans="2:44">
      <c r="B7" s="207" t="s">
        <v>918</v>
      </c>
      <c r="C7" s="208"/>
      <c r="D7" s="209"/>
      <c r="E7" s="360">
        <f>+'Tax Calculation'!M804</f>
        <v>0</v>
      </c>
      <c r="F7" s="210">
        <f>-E5-E6-E7</f>
        <v>2317.5</v>
      </c>
      <c r="G7" s="351"/>
      <c r="H7" s="351"/>
      <c r="I7" s="352"/>
      <c r="K7" s="200" t="s">
        <v>919</v>
      </c>
      <c r="AB7" s="207"/>
      <c r="AC7" s="208"/>
      <c r="AD7" s="209"/>
      <c r="AE7" s="210"/>
      <c r="AF7" s="210"/>
      <c r="AI7" s="204"/>
      <c r="AK7" s="207"/>
      <c r="AL7" s="208"/>
      <c r="AM7" s="209"/>
      <c r="AN7" s="210"/>
      <c r="AO7" s="210"/>
      <c r="AR7" s="204"/>
    </row>
    <row r="8" spans="2:44">
      <c r="B8" s="2597" t="s">
        <v>461</v>
      </c>
      <c r="C8" s="2598"/>
      <c r="D8" s="2599"/>
      <c r="E8" s="1048">
        <f>+'Tax Calculation'!M806</f>
        <v>14739.5</v>
      </c>
      <c r="I8" s="204"/>
      <c r="AB8" s="2597" t="s">
        <v>461</v>
      </c>
      <c r="AC8" s="2598"/>
      <c r="AD8" s="2599"/>
      <c r="AE8" s="1048">
        <f>IF(SUM(AE4:AE6)&gt;0,SUM(AE4:AE6),0)</f>
        <v>81171.16</v>
      </c>
      <c r="AI8" s="204"/>
      <c r="AK8" s="2597" t="s">
        <v>461</v>
      </c>
      <c r="AL8" s="2598"/>
      <c r="AM8" s="2599"/>
      <c r="AN8" s="1048">
        <f>IF(SUM(AN4:AN6)&gt;0,SUM(AN4:AN6),0)</f>
        <v>10648.95</v>
      </c>
      <c r="AR8" s="204"/>
    </row>
    <row r="9" spans="2:44">
      <c r="B9" s="2597" t="s">
        <v>920</v>
      </c>
      <c r="C9" s="2598"/>
      <c r="D9" s="2599"/>
      <c r="E9" s="211">
        <f>E8*F9</f>
        <v>11060.962985</v>
      </c>
      <c r="F9" s="212">
        <f>1-'Overview Indexed Amounts'!F239</f>
        <v>0.75043000000000004</v>
      </c>
      <c r="I9" s="204"/>
      <c r="K9" s="200" t="s">
        <v>921</v>
      </c>
      <c r="AB9" s="2597" t="s">
        <v>922</v>
      </c>
      <c r="AC9" s="2598"/>
      <c r="AD9" s="2599"/>
      <c r="AE9" s="213">
        <f>AE8*AF9</f>
        <v>60913.273598800006</v>
      </c>
      <c r="AF9" s="214">
        <f>+F9</f>
        <v>0.75043000000000004</v>
      </c>
      <c r="AI9" s="204"/>
      <c r="AK9" s="2597" t="s">
        <v>922</v>
      </c>
      <c r="AL9" s="2598"/>
      <c r="AM9" s="2599"/>
      <c r="AN9" s="213">
        <f>AN8*AO9</f>
        <v>7991.2915485000012</v>
      </c>
      <c r="AO9" s="214">
        <f>+F9</f>
        <v>0.75043000000000004</v>
      </c>
      <c r="AR9" s="204"/>
    </row>
    <row r="10" spans="2:44">
      <c r="B10" s="2594" t="s">
        <v>581</v>
      </c>
      <c r="C10" s="2595"/>
      <c r="D10" s="2596"/>
      <c r="I10" s="204"/>
      <c r="AB10" s="2594" t="s">
        <v>581</v>
      </c>
      <c r="AC10" s="2595"/>
      <c r="AD10" s="2596"/>
      <c r="AI10" s="204"/>
      <c r="AK10" s="2594" t="s">
        <v>581</v>
      </c>
      <c r="AL10" s="2595"/>
      <c r="AM10" s="2596"/>
      <c r="AR10" s="204"/>
    </row>
    <row r="11" spans="2:44">
      <c r="B11" s="215"/>
      <c r="C11" s="216"/>
      <c r="D11" s="254" t="s">
        <v>923</v>
      </c>
      <c r="E11" s="254" t="s">
        <v>924</v>
      </c>
      <c r="F11" s="254" t="s">
        <v>925</v>
      </c>
      <c r="G11" s="254" t="s">
        <v>926</v>
      </c>
      <c r="H11" s="254" t="s">
        <v>927</v>
      </c>
      <c r="I11" s="255" t="s">
        <v>928</v>
      </c>
      <c r="AB11" s="215"/>
      <c r="AC11" s="216"/>
      <c r="AD11" s="254" t="s">
        <v>923</v>
      </c>
      <c r="AE11" s="254" t="s">
        <v>924</v>
      </c>
      <c r="AF11" s="254" t="s">
        <v>925</v>
      </c>
      <c r="AG11" s="254" t="s">
        <v>926</v>
      </c>
      <c r="AH11" s="254" t="s">
        <v>927</v>
      </c>
      <c r="AI11" s="255" t="s">
        <v>928</v>
      </c>
      <c r="AK11" s="215"/>
      <c r="AL11" s="216"/>
      <c r="AM11" s="254" t="s">
        <v>923</v>
      </c>
      <c r="AN11" s="254" t="s">
        <v>924</v>
      </c>
      <c r="AO11" s="254" t="s">
        <v>925</v>
      </c>
      <c r="AP11" s="254" t="s">
        <v>926</v>
      </c>
      <c r="AQ11" s="254" t="s">
        <v>927</v>
      </c>
      <c r="AR11" s="255" t="s">
        <v>928</v>
      </c>
    </row>
    <row r="12" spans="2:44">
      <c r="B12" s="219" t="s">
        <v>929</v>
      </c>
      <c r="C12" s="217" t="s">
        <v>930</v>
      </c>
      <c r="D12" s="216"/>
      <c r="E12" s="216"/>
      <c r="F12" s="256" t="s">
        <v>931</v>
      </c>
      <c r="G12" s="217" t="s">
        <v>932</v>
      </c>
      <c r="H12" s="217" t="s">
        <v>933</v>
      </c>
      <c r="I12" s="218" t="s">
        <v>934</v>
      </c>
      <c r="K12" s="200" t="s">
        <v>935</v>
      </c>
      <c r="R12" s="200" t="s">
        <v>936</v>
      </c>
      <c r="AB12" s="219" t="s">
        <v>929</v>
      </c>
      <c r="AC12" s="217" t="s">
        <v>930</v>
      </c>
      <c r="AD12" s="216"/>
      <c r="AE12" s="216"/>
      <c r="AF12" s="256" t="s">
        <v>931</v>
      </c>
      <c r="AG12" s="217" t="s">
        <v>932</v>
      </c>
      <c r="AH12" s="217" t="s">
        <v>933</v>
      </c>
      <c r="AI12" s="218" t="s">
        <v>934</v>
      </c>
      <c r="AK12" s="219" t="s">
        <v>929</v>
      </c>
      <c r="AL12" s="217" t="s">
        <v>930</v>
      </c>
      <c r="AM12" s="216"/>
      <c r="AN12" s="216"/>
      <c r="AO12" s="256" t="s">
        <v>931</v>
      </c>
      <c r="AP12" s="217" t="s">
        <v>932</v>
      </c>
      <c r="AQ12" s="217" t="s">
        <v>933</v>
      </c>
      <c r="AR12" s="218" t="s">
        <v>934</v>
      </c>
    </row>
    <row r="13" spans="2:44">
      <c r="B13" s="220">
        <v>0</v>
      </c>
      <c r="C13" s="221">
        <v>2000</v>
      </c>
      <c r="D13" s="222">
        <f>+'Overview Indexed Amounts'!F240</f>
        <v>0.33256999999999998</v>
      </c>
      <c r="E13" s="223">
        <f>IF(E4&gt;C13,(C13),(E4-B13))</f>
        <v>2000</v>
      </c>
      <c r="F13" s="221">
        <f>IF(F7&gt;C13,(C13),(F7-B13))</f>
        <v>2000</v>
      </c>
      <c r="G13" s="221">
        <f>E13-F13</f>
        <v>0</v>
      </c>
      <c r="H13" s="221">
        <f>ROUND(G13*F9,2)</f>
        <v>0</v>
      </c>
      <c r="I13" s="224">
        <f>ROUND(H13*D13,2)</f>
        <v>0</v>
      </c>
      <c r="K13" s="200" t="s">
        <v>937</v>
      </c>
      <c r="AB13" s="220">
        <v>0</v>
      </c>
      <c r="AC13" s="221">
        <v>2000</v>
      </c>
      <c r="AD13" s="225">
        <f>+D13</f>
        <v>0.33256999999999998</v>
      </c>
      <c r="AE13" s="223">
        <f>IF(AE4&gt;AC13,(AC13),(AE4-AB13))</f>
        <v>2000</v>
      </c>
      <c r="AF13" s="221">
        <f>IF(AF6&gt;AC13,(AC13),(AF6-AB13))</f>
        <v>2000</v>
      </c>
      <c r="AG13" s="221">
        <f>AE13-AF13</f>
        <v>0</v>
      </c>
      <c r="AH13" s="221">
        <f>ROUND(AG13*F9,2)</f>
        <v>0</v>
      </c>
      <c r="AI13" s="224">
        <f>ROUND(AH13*AD13,2)</f>
        <v>0</v>
      </c>
      <c r="AK13" s="220">
        <v>0</v>
      </c>
      <c r="AL13" s="221">
        <v>2000</v>
      </c>
      <c r="AM13" s="225">
        <f>+D13</f>
        <v>0.33256999999999998</v>
      </c>
      <c r="AN13" s="223">
        <f>IF(AN4&gt;AL13,(AL13),(AN4-AK13))</f>
        <v>2000</v>
      </c>
      <c r="AO13" s="221">
        <f>IF(AO6&gt;AL13,(AL13),(AO6-AK13))</f>
        <v>2000</v>
      </c>
      <c r="AP13" s="221">
        <f>AN13-AO13</f>
        <v>0</v>
      </c>
      <c r="AQ13" s="221">
        <f>ROUND(AP13*F9,2)</f>
        <v>0</v>
      </c>
      <c r="AR13" s="224">
        <f>ROUND(AQ13*AM13,2)</f>
        <v>0</v>
      </c>
    </row>
    <row r="14" spans="2:44">
      <c r="B14" s="226">
        <v>2000</v>
      </c>
      <c r="C14" s="227">
        <v>5000</v>
      </c>
      <c r="D14" s="228">
        <f>+'Overview Indexed Amounts'!F240</f>
        <v>0.33256999999999998</v>
      </c>
      <c r="E14" s="229">
        <f>IF(E4&lt;B14,0,IF(E4&gt;C14,C14-B14,E4-B14))</f>
        <v>3000</v>
      </c>
      <c r="F14" s="227">
        <f>IF(F7&lt;B14,0,IF(F7&gt;C14,C14-B14,F7-B14))</f>
        <v>317.5</v>
      </c>
      <c r="G14" s="227">
        <f>E14-F14</f>
        <v>2682.5</v>
      </c>
      <c r="H14" s="221">
        <f>ROUND(G14*F9,2)</f>
        <v>2013.03</v>
      </c>
      <c r="I14" s="224">
        <f>ROUND(H14*D14,2)</f>
        <v>669.47</v>
      </c>
      <c r="K14" s="200" t="s">
        <v>938</v>
      </c>
      <c r="AB14" s="226">
        <v>2000</v>
      </c>
      <c r="AC14" s="227">
        <v>5000</v>
      </c>
      <c r="AD14" s="225">
        <f>+D14</f>
        <v>0.33256999999999998</v>
      </c>
      <c r="AE14" s="229">
        <f>IF(AE4&lt;AB14,0,IF(AE4&gt;AC14,AC14-AB14,AE4-AB14))</f>
        <v>3000</v>
      </c>
      <c r="AF14" s="227">
        <f>IF(AF6&lt;AB14,0,IF(AF6&gt;AC14,AC14-AB14,AF6-AB14))</f>
        <v>317.5</v>
      </c>
      <c r="AG14" s="227">
        <f>AE14-AF14</f>
        <v>2682.5</v>
      </c>
      <c r="AH14" s="221">
        <f>ROUND(AG14*F9,2)</f>
        <v>2013.03</v>
      </c>
      <c r="AI14" s="224">
        <f>ROUND(AH14*AD14,2)</f>
        <v>669.47</v>
      </c>
      <c r="AK14" s="226">
        <v>2000</v>
      </c>
      <c r="AL14" s="227">
        <v>5000</v>
      </c>
      <c r="AM14" s="225">
        <f>+D14</f>
        <v>0.33256999999999998</v>
      </c>
      <c r="AN14" s="229">
        <f>IF(AN4&lt;AK14,0,IF(AN4&gt;AL14,AL14-AK14,AN4-AK14))</f>
        <v>3000</v>
      </c>
      <c r="AO14" s="227">
        <f>IF(AO6&lt;AK14,0,IF(AO6&gt;AL14,AL14-AK14,AO6-AK14))</f>
        <v>317.5</v>
      </c>
      <c r="AP14" s="227">
        <f>AN14-AO14</f>
        <v>2682.5</v>
      </c>
      <c r="AQ14" s="221">
        <f>ROUND(AP14*F9,2)</f>
        <v>2013.03</v>
      </c>
      <c r="AR14" s="224">
        <f>ROUND(AQ14*AM14,2)</f>
        <v>669.47</v>
      </c>
    </row>
    <row r="15" spans="2:44">
      <c r="B15" s="226">
        <v>5000</v>
      </c>
      <c r="C15" s="227">
        <v>10000</v>
      </c>
      <c r="D15" s="228">
        <f>+'Overview Indexed Amounts'!F240</f>
        <v>0.33256999999999998</v>
      </c>
      <c r="E15" s="229">
        <f>IF(E4&lt;B15,0,IF(E4&gt;C15,C15-B15,E4-B15))</f>
        <v>5000</v>
      </c>
      <c r="F15" s="227">
        <f>IF(F7&lt;B15,0,IF(F7&gt;C15,C15-B15,F7-B15))</f>
        <v>0</v>
      </c>
      <c r="G15" s="227">
        <f>E15-F15</f>
        <v>5000</v>
      </c>
      <c r="H15" s="221">
        <f>ROUND(G15*F9,2)</f>
        <v>3752.15</v>
      </c>
      <c r="I15" s="224">
        <f>ROUND(H15*D15,2)</f>
        <v>1247.8499999999999</v>
      </c>
      <c r="K15" s="200" t="s">
        <v>939</v>
      </c>
      <c r="AB15" s="226">
        <v>5000</v>
      </c>
      <c r="AC15" s="227">
        <v>10000</v>
      </c>
      <c r="AD15" s="225">
        <f>+D15</f>
        <v>0.33256999999999998</v>
      </c>
      <c r="AE15" s="229">
        <f>IF(AE4&lt;AB15,0,IF(AE4&gt;AC15,AC15-AB15,AE4-AB15))</f>
        <v>5000</v>
      </c>
      <c r="AF15" s="227">
        <f>IF(AF6&lt;AB15,0,IF(AF6&gt;AC15,AC15-AB15,AF6-AB15))</f>
        <v>0</v>
      </c>
      <c r="AG15" s="227">
        <f>AE15-AF15</f>
        <v>5000</v>
      </c>
      <c r="AH15" s="221">
        <f>ROUND(AG15*F9,2)</f>
        <v>3752.15</v>
      </c>
      <c r="AI15" s="224">
        <f>ROUND(AH15*AD15,2)</f>
        <v>1247.8499999999999</v>
      </c>
      <c r="AK15" s="226">
        <v>5000</v>
      </c>
      <c r="AL15" s="227">
        <v>10000</v>
      </c>
      <c r="AM15" s="225">
        <f>+D15</f>
        <v>0.33256999999999998</v>
      </c>
      <c r="AN15" s="229">
        <f>IF(AN4&lt;AK15,0,IF(AN4&gt;AL15,AL15-AK15,AN4-AK15))</f>
        <v>5000</v>
      </c>
      <c r="AO15" s="227">
        <f>IF(AO6&lt;AK15,0,IF(AO6&gt;AL15,AL15-AK15,AO6-AK15))</f>
        <v>0</v>
      </c>
      <c r="AP15" s="227">
        <f>AN15-AO15</f>
        <v>5000</v>
      </c>
      <c r="AQ15" s="221">
        <f>ROUND(AP15*F9,2)</f>
        <v>3752.15</v>
      </c>
      <c r="AR15" s="224">
        <f>ROUND(AQ15*AM15,2)</f>
        <v>1247.8499999999999</v>
      </c>
    </row>
    <row r="16" spans="2:44">
      <c r="B16" s="226">
        <v>10000</v>
      </c>
      <c r="C16" s="227">
        <v>50000</v>
      </c>
      <c r="D16" s="228">
        <f>+'Overview Indexed Amounts'!F240</f>
        <v>0.33256999999999998</v>
      </c>
      <c r="E16" s="229">
        <f>IF(E4&lt;B16,0,IF(E4&gt;C16,C16-B16,E4-B16))</f>
        <v>7057</v>
      </c>
      <c r="F16" s="230">
        <f>IF(F7&lt;B16,0,IF(F7&gt;C16,C16-B16,F7-B16))</f>
        <v>0</v>
      </c>
      <c r="G16" s="227">
        <f>E16-F16</f>
        <v>7057</v>
      </c>
      <c r="H16" s="221">
        <f>ROUND(G16*F9,2)</f>
        <v>5295.78</v>
      </c>
      <c r="I16" s="224">
        <f>ROUND(H16*D16,2)</f>
        <v>1761.22</v>
      </c>
      <c r="J16" s="210"/>
      <c r="K16" s="200" t="s">
        <v>940</v>
      </c>
      <c r="M16" s="210"/>
      <c r="N16" s="210"/>
      <c r="O16" s="210"/>
      <c r="P16" s="210"/>
      <c r="Q16" s="210"/>
      <c r="R16" s="210"/>
      <c r="S16" s="210"/>
      <c r="T16" s="210"/>
      <c r="U16" s="210"/>
      <c r="V16" s="210"/>
      <c r="W16" s="210"/>
      <c r="X16" s="210"/>
      <c r="Y16" s="210"/>
      <c r="Z16" s="210"/>
      <c r="AA16" s="210"/>
      <c r="AB16" s="226">
        <v>10000</v>
      </c>
      <c r="AC16" s="227">
        <v>50000</v>
      </c>
      <c r="AD16" s="225">
        <f>+D16</f>
        <v>0.33256999999999998</v>
      </c>
      <c r="AE16" s="229">
        <f>IF(AE4&lt;AB16,0,IF(AE4&gt;AC16,AC16-AB16,AE4-AB16))</f>
        <v>40000</v>
      </c>
      <c r="AF16" s="230">
        <f>IF(AF6&lt;AB16,0,IF(AF6&gt;AC16,AC16-AB16,AF6-AB16))</f>
        <v>0</v>
      </c>
      <c r="AG16" s="227">
        <f>AE16-AF16</f>
        <v>40000</v>
      </c>
      <c r="AH16" s="221">
        <f>ROUND(AG16*F9,2)</f>
        <v>30017.200000000001</v>
      </c>
      <c r="AI16" s="224">
        <f>ROUND(AH16*AD16,2)</f>
        <v>9982.82</v>
      </c>
      <c r="AK16" s="226">
        <v>10000</v>
      </c>
      <c r="AL16" s="227">
        <v>50000</v>
      </c>
      <c r="AM16" s="225">
        <f>+D16</f>
        <v>0.33256999999999998</v>
      </c>
      <c r="AN16" s="229">
        <f>IF(AN4&lt;AK16,0,IF(AN4&gt;AL16,AL16-AK16,AN4-AK16))</f>
        <v>2966.4500000000007</v>
      </c>
      <c r="AO16" s="230">
        <f>IF(AO6&lt;AK16,0,IF(AO6&gt;AL16,AL16-AK16,AO6-AK16))</f>
        <v>0</v>
      </c>
      <c r="AP16" s="227">
        <f>AN16-AO16</f>
        <v>2966.4500000000007</v>
      </c>
      <c r="AQ16" s="221">
        <f>ROUND(AP16*F9,2)</f>
        <v>2226.11</v>
      </c>
      <c r="AR16" s="224">
        <f>ROUND(AQ16*AM16,2)</f>
        <v>740.34</v>
      </c>
    </row>
    <row r="17" spans="2:44">
      <c r="B17" s="226">
        <v>50000</v>
      </c>
      <c r="C17" s="231" t="s">
        <v>941</v>
      </c>
      <c r="D17" s="228">
        <f>+'Overview Indexed Amounts'!F240</f>
        <v>0.33256999999999998</v>
      </c>
      <c r="E17" s="229">
        <f>IF(E4&lt;B17,0,E4-B17)</f>
        <v>0</v>
      </c>
      <c r="F17" s="227">
        <f>IF(F7&lt;B17,0,F7-B17)</f>
        <v>0</v>
      </c>
      <c r="G17" s="227">
        <f>E17-F17</f>
        <v>0</v>
      </c>
      <c r="H17" s="221">
        <f>ROUND(G17*F9,2)</f>
        <v>0</v>
      </c>
      <c r="I17" s="224">
        <f>ROUND(H17*D17,2)</f>
        <v>0</v>
      </c>
      <c r="K17" s="200" t="s">
        <v>942</v>
      </c>
      <c r="AB17" s="226">
        <v>50000</v>
      </c>
      <c r="AC17" s="231" t="s">
        <v>941</v>
      </c>
      <c r="AD17" s="225">
        <f>+D17</f>
        <v>0.33256999999999998</v>
      </c>
      <c r="AE17" s="229">
        <f>IF(AE4&lt;AB17,0,AE4-AB17)</f>
        <v>33488.660000000003</v>
      </c>
      <c r="AF17" s="227">
        <f>IF(AF6&lt;AB17,0,AF6-AB17)</f>
        <v>0</v>
      </c>
      <c r="AG17" s="227">
        <f>AE17-AF17</f>
        <v>33488.660000000003</v>
      </c>
      <c r="AH17" s="221">
        <f>ROUND(AG17*F9,2)</f>
        <v>25130.9</v>
      </c>
      <c r="AI17" s="224">
        <f>ROUND(AH17*AD17,2)</f>
        <v>8357.7800000000007</v>
      </c>
      <c r="AK17" s="226">
        <v>50000</v>
      </c>
      <c r="AL17" s="231" t="s">
        <v>941</v>
      </c>
      <c r="AM17" s="225">
        <f>+D17</f>
        <v>0.33256999999999998</v>
      </c>
      <c r="AN17" s="229">
        <f>IF(AN4&lt;AK17,0,AN4-AK17)</f>
        <v>0</v>
      </c>
      <c r="AO17" s="227">
        <f>IF(AO6&lt;AK17,0,AO6-AK17)</f>
        <v>0</v>
      </c>
      <c r="AP17" s="227">
        <f>AN17-AO17</f>
        <v>0</v>
      </c>
      <c r="AQ17" s="221">
        <f>ROUND(AP17*F9,2)</f>
        <v>0</v>
      </c>
      <c r="AR17" s="224">
        <f>ROUND(AQ17*AM17,2)</f>
        <v>0</v>
      </c>
    </row>
    <row r="18" spans="2:44">
      <c r="B18" s="232"/>
      <c r="C18" s="233"/>
      <c r="D18" s="233"/>
      <c r="E18" s="229">
        <f>SUM(E13:E17)</f>
        <v>17057</v>
      </c>
      <c r="F18" s="227">
        <f>SUM(F13:F17)</f>
        <v>2317.5</v>
      </c>
      <c r="G18" s="1049">
        <f>SUM(G13:G17)</f>
        <v>14739.5</v>
      </c>
      <c r="H18" s="234">
        <f>SUM(H13:H17)</f>
        <v>11060.96</v>
      </c>
      <c r="I18" s="224">
        <f>SUM(I13:I17)</f>
        <v>3678.54</v>
      </c>
      <c r="AB18" s="232"/>
      <c r="AC18" s="233"/>
      <c r="AD18" s="233"/>
      <c r="AE18" s="229">
        <f>SUM(AE13:AE17)</f>
        <v>83488.66</v>
      </c>
      <c r="AF18" s="227">
        <f>SUM(AF13:AF17)</f>
        <v>2317.5</v>
      </c>
      <c r="AG18" s="235">
        <f>SUM(AG13:AG17)</f>
        <v>81171.16</v>
      </c>
      <c r="AH18" s="227">
        <f>SUM(AH13:AH17)</f>
        <v>60913.280000000006</v>
      </c>
      <c r="AI18" s="224">
        <f>SUM(AI13:AI17)</f>
        <v>20257.919999999998</v>
      </c>
      <c r="AK18" s="232"/>
      <c r="AL18" s="233"/>
      <c r="AM18" s="233"/>
      <c r="AN18" s="229">
        <f>SUM(AN13:AN17)</f>
        <v>12966.45</v>
      </c>
      <c r="AO18" s="227">
        <f>SUM(AO13:AO17)</f>
        <v>2317.5</v>
      </c>
      <c r="AP18" s="235">
        <f>SUM(AP13:AP17)</f>
        <v>10648.95</v>
      </c>
      <c r="AQ18" s="227">
        <f>SUM(AQ13:AQ17)</f>
        <v>7991.2900000000009</v>
      </c>
      <c r="AR18" s="224">
        <f>SUM(AR13:AR17)</f>
        <v>2657.66</v>
      </c>
    </row>
    <row r="19" spans="2:44" ht="13.5" thickBot="1">
      <c r="B19" s="203"/>
      <c r="I19" s="204"/>
      <c r="AB19" s="203"/>
      <c r="AI19" s="204"/>
      <c r="AK19" s="203"/>
      <c r="AR19" s="204"/>
    </row>
    <row r="20" spans="2:44">
      <c r="B20" s="245" t="s">
        <v>943</v>
      </c>
      <c r="C20" s="201"/>
      <c r="D20" s="201"/>
      <c r="E20" s="246">
        <f>E9</f>
        <v>11060.962985</v>
      </c>
      <c r="I20" s="204"/>
      <c r="K20" s="200" t="s">
        <v>944</v>
      </c>
      <c r="AB20" s="245" t="s">
        <v>943</v>
      </c>
      <c r="AC20" s="201"/>
      <c r="AD20" s="201"/>
      <c r="AE20" s="246">
        <f>AE9</f>
        <v>60913.273598800006</v>
      </c>
      <c r="AI20" s="204"/>
      <c r="AK20" s="245" t="s">
        <v>943</v>
      </c>
      <c r="AL20" s="201"/>
      <c r="AM20" s="201"/>
      <c r="AN20" s="246">
        <f>AN9</f>
        <v>7991.2915485000012</v>
      </c>
      <c r="AR20" s="204"/>
    </row>
    <row r="21" spans="2:44" ht="13.5" thickBot="1">
      <c r="B21" s="257" t="s">
        <v>945</v>
      </c>
      <c r="C21" s="248"/>
      <c r="D21" s="248"/>
      <c r="E21" s="249">
        <f>I18</f>
        <v>3678.54</v>
      </c>
      <c r="F21" s="210">
        <f>+E20*0.33257</f>
        <v>3678.5444599214497</v>
      </c>
      <c r="I21" s="204"/>
      <c r="O21" s="210"/>
      <c r="AB21" s="257" t="s">
        <v>945</v>
      </c>
      <c r="AC21" s="248"/>
      <c r="AD21" s="248"/>
      <c r="AE21" s="249">
        <f>AI18</f>
        <v>20257.919999999998</v>
      </c>
      <c r="AI21" s="204"/>
      <c r="AK21" s="257" t="s">
        <v>945</v>
      </c>
      <c r="AL21" s="248"/>
      <c r="AM21" s="248"/>
      <c r="AN21" s="249">
        <f>AR18</f>
        <v>2657.66</v>
      </c>
      <c r="AR21" s="204"/>
    </row>
    <row r="22" spans="2:44" ht="13.5" thickBot="1">
      <c r="B22" s="247" t="s">
        <v>946</v>
      </c>
      <c r="C22" s="248"/>
      <c r="D22" s="248"/>
      <c r="E22" s="249">
        <f>SUM(E20:E21)</f>
        <v>14739.502984999999</v>
      </c>
      <c r="F22" s="248"/>
      <c r="G22" s="248"/>
      <c r="H22" s="248"/>
      <c r="I22" s="250"/>
      <c r="K22" s="200">
        <v>1</v>
      </c>
      <c r="L22" s="200" t="s">
        <v>947</v>
      </c>
      <c r="O22" s="214"/>
      <c r="AB22" s="247" t="s">
        <v>946</v>
      </c>
      <c r="AC22" s="248"/>
      <c r="AD22" s="248"/>
      <c r="AE22" s="249">
        <f>SUM(AE20:AE21)</f>
        <v>81171.193598800004</v>
      </c>
      <c r="AF22" s="248"/>
      <c r="AG22" s="248"/>
      <c r="AH22" s="248"/>
      <c r="AI22" s="250"/>
      <c r="AK22" s="247" t="s">
        <v>946</v>
      </c>
      <c r="AL22" s="248"/>
      <c r="AM22" s="248"/>
      <c r="AN22" s="249">
        <f>SUM(AN20:AN21)</f>
        <v>10648.951548500001</v>
      </c>
      <c r="AO22" s="248"/>
      <c r="AP22" s="248"/>
      <c r="AQ22" s="248"/>
      <c r="AR22" s="250"/>
    </row>
    <row r="23" spans="2:44" ht="13.5" thickBot="1">
      <c r="K23" s="200">
        <v>2</v>
      </c>
      <c r="L23" s="200" t="s">
        <v>948</v>
      </c>
      <c r="O23" s="210"/>
    </row>
    <row r="24" spans="2:44">
      <c r="B24" s="353" t="s">
        <v>949</v>
      </c>
      <c r="C24" s="201"/>
      <c r="D24" s="201"/>
      <c r="E24" s="201"/>
      <c r="F24" s="201"/>
      <c r="G24" s="201"/>
      <c r="H24" s="201"/>
      <c r="I24" s="202"/>
      <c r="K24" s="200">
        <v>3</v>
      </c>
      <c r="L24" s="200" t="s">
        <v>950</v>
      </c>
      <c r="O24" s="210"/>
      <c r="AB24" s="353" t="s">
        <v>951</v>
      </c>
      <c r="AC24" s="201"/>
      <c r="AD24" s="201"/>
      <c r="AE24" s="201"/>
      <c r="AF24" s="201"/>
      <c r="AG24" s="201"/>
      <c r="AH24" s="201"/>
      <c r="AI24" s="202"/>
      <c r="AK24" s="353" t="s">
        <v>951</v>
      </c>
      <c r="AL24" s="201"/>
      <c r="AM24" s="201"/>
      <c r="AN24" s="201"/>
      <c r="AO24" s="201"/>
      <c r="AP24" s="201"/>
      <c r="AQ24" s="201"/>
      <c r="AR24" s="202"/>
    </row>
    <row r="25" spans="2:44">
      <c r="B25" s="203"/>
      <c r="I25" s="204"/>
      <c r="K25" s="200">
        <v>4</v>
      </c>
      <c r="L25" s="200" t="s">
        <v>952</v>
      </c>
      <c r="O25" s="210"/>
      <c r="AB25" s="203"/>
      <c r="AI25" s="204"/>
      <c r="AK25" s="203"/>
      <c r="AR25" s="204"/>
    </row>
    <row r="26" spans="2:44">
      <c r="B26" s="2597" t="s">
        <v>912</v>
      </c>
      <c r="C26" s="2598"/>
      <c r="D26" s="2599"/>
      <c r="E26" s="205">
        <v>92057</v>
      </c>
      <c r="I26" s="204"/>
      <c r="K26" s="200">
        <v>5</v>
      </c>
      <c r="L26" s="200" t="s">
        <v>953</v>
      </c>
      <c r="O26" s="210"/>
      <c r="AB26" s="2597" t="s">
        <v>912</v>
      </c>
      <c r="AC26" s="2598"/>
      <c r="AD26" s="2599"/>
      <c r="AE26" s="205">
        <v>83488.66</v>
      </c>
      <c r="AI26" s="204"/>
      <c r="AK26" s="2597" t="s">
        <v>912</v>
      </c>
      <c r="AL26" s="2598"/>
      <c r="AM26" s="2599"/>
      <c r="AN26" s="205">
        <v>12966.45</v>
      </c>
      <c r="AR26" s="204"/>
    </row>
    <row r="27" spans="2:44">
      <c r="B27" s="2597" t="s">
        <v>914</v>
      </c>
      <c r="C27" s="2598"/>
      <c r="D27" s="2599"/>
      <c r="E27" s="206">
        <v>-2317.5</v>
      </c>
      <c r="I27" s="204"/>
      <c r="K27" s="200">
        <v>6</v>
      </c>
      <c r="L27" s="200" t="s">
        <v>954</v>
      </c>
      <c r="AB27" s="2597" t="s">
        <v>914</v>
      </c>
      <c r="AC27" s="2598"/>
      <c r="AD27" s="2599"/>
      <c r="AE27" s="206">
        <v>-2317.5</v>
      </c>
      <c r="AI27" s="204"/>
      <c r="AK27" s="2597" t="s">
        <v>914</v>
      </c>
      <c r="AL27" s="2598"/>
      <c r="AM27" s="2599"/>
      <c r="AN27" s="206">
        <v>-2317.5</v>
      </c>
      <c r="AR27" s="204"/>
    </row>
    <row r="28" spans="2:44">
      <c r="B28" s="207" t="s">
        <v>916</v>
      </c>
      <c r="C28" s="208"/>
      <c r="D28" s="209"/>
      <c r="E28" s="210">
        <v>0</v>
      </c>
      <c r="F28" s="210">
        <f>-E27-E28</f>
        <v>2317.5</v>
      </c>
      <c r="I28" s="204"/>
      <c r="AB28" s="207" t="s">
        <v>916</v>
      </c>
      <c r="AC28" s="208"/>
      <c r="AD28" s="209"/>
      <c r="AE28" s="210">
        <v>0</v>
      </c>
      <c r="AF28" s="210">
        <f>-AE27-AE28</f>
        <v>2317.5</v>
      </c>
      <c r="AI28" s="204"/>
      <c r="AK28" s="207" t="s">
        <v>916</v>
      </c>
      <c r="AL28" s="208"/>
      <c r="AM28" s="209"/>
      <c r="AN28" s="210">
        <v>0</v>
      </c>
      <c r="AO28" s="210">
        <f>-AN27-AN28</f>
        <v>2317.5</v>
      </c>
      <c r="AR28" s="204"/>
    </row>
    <row r="29" spans="2:44">
      <c r="B29" s="2597" t="s">
        <v>461</v>
      </c>
      <c r="C29" s="2598"/>
      <c r="D29" s="2599"/>
      <c r="E29" s="1048">
        <f>IF(SUM(E26:E28)&gt;0,SUM(E26:E28),0)</f>
        <v>89739.5</v>
      </c>
      <c r="I29" s="204"/>
      <c r="AB29" s="2597" t="s">
        <v>461</v>
      </c>
      <c r="AC29" s="2598"/>
      <c r="AD29" s="2599"/>
      <c r="AE29" s="1048">
        <f>IF(SUM(AE26:AE28)&gt;0,SUM(AE26:AE28),0)</f>
        <v>81171.16</v>
      </c>
      <c r="AI29" s="204"/>
      <c r="AK29" s="2597" t="s">
        <v>461</v>
      </c>
      <c r="AL29" s="2598"/>
      <c r="AM29" s="2599"/>
      <c r="AN29" s="1048">
        <f>IF(SUM(AN26:AN28)&gt;0,SUM(AN26:AN28),0)</f>
        <v>10648.95</v>
      </c>
      <c r="AR29" s="204"/>
    </row>
    <row r="30" spans="2:44">
      <c r="B30" s="2597" t="s">
        <v>922</v>
      </c>
      <c r="C30" s="2598"/>
      <c r="D30" s="2599"/>
      <c r="E30" s="213">
        <f>E29*F30</f>
        <v>67343.212985000006</v>
      </c>
      <c r="F30" s="212">
        <f>+F9</f>
        <v>0.75043000000000004</v>
      </c>
      <c r="I30" s="204"/>
      <c r="AB30" s="2597" t="s">
        <v>922</v>
      </c>
      <c r="AC30" s="2598"/>
      <c r="AD30" s="2599"/>
      <c r="AE30" s="213">
        <f>AE29*AF30</f>
        <v>60913.273598800006</v>
      </c>
      <c r="AF30" s="214">
        <f>+F30</f>
        <v>0.75043000000000004</v>
      </c>
      <c r="AI30" s="204"/>
      <c r="AK30" s="2597" t="s">
        <v>922</v>
      </c>
      <c r="AL30" s="2598"/>
      <c r="AM30" s="2599"/>
      <c r="AN30" s="213">
        <f>AN29*AO30</f>
        <v>7991.2915485000012</v>
      </c>
      <c r="AO30" s="214">
        <f>+F30</f>
        <v>0.75043000000000004</v>
      </c>
      <c r="AR30" s="204"/>
    </row>
    <row r="31" spans="2:44">
      <c r="B31" s="2594" t="s">
        <v>581</v>
      </c>
      <c r="C31" s="2595"/>
      <c r="D31" s="2596"/>
      <c r="I31" s="204"/>
      <c r="AB31" s="2594" t="s">
        <v>581</v>
      </c>
      <c r="AC31" s="2595"/>
      <c r="AD31" s="2596"/>
      <c r="AI31" s="204"/>
      <c r="AK31" s="2594" t="s">
        <v>581</v>
      </c>
      <c r="AL31" s="2595"/>
      <c r="AM31" s="2596"/>
      <c r="AR31" s="204"/>
    </row>
    <row r="32" spans="2:44">
      <c r="B32" s="215"/>
      <c r="C32" s="216"/>
      <c r="D32" s="254" t="s">
        <v>923</v>
      </c>
      <c r="E32" s="254" t="s">
        <v>924</v>
      </c>
      <c r="F32" s="254" t="s">
        <v>925</v>
      </c>
      <c r="G32" s="254" t="s">
        <v>926</v>
      </c>
      <c r="H32" s="254" t="s">
        <v>927</v>
      </c>
      <c r="I32" s="255" t="s">
        <v>928</v>
      </c>
      <c r="AB32" s="215"/>
      <c r="AC32" s="216"/>
      <c r="AD32" s="254" t="s">
        <v>923</v>
      </c>
      <c r="AE32" s="254" t="s">
        <v>924</v>
      </c>
      <c r="AF32" s="254" t="s">
        <v>925</v>
      </c>
      <c r="AG32" s="254" t="s">
        <v>926</v>
      </c>
      <c r="AH32" s="254" t="s">
        <v>927</v>
      </c>
      <c r="AI32" s="255" t="s">
        <v>928</v>
      </c>
      <c r="AK32" s="215"/>
      <c r="AL32" s="216"/>
      <c r="AM32" s="254" t="s">
        <v>923</v>
      </c>
      <c r="AN32" s="254" t="s">
        <v>924</v>
      </c>
      <c r="AO32" s="254" t="s">
        <v>925</v>
      </c>
      <c r="AP32" s="254" t="s">
        <v>926</v>
      </c>
      <c r="AQ32" s="254" t="s">
        <v>927</v>
      </c>
      <c r="AR32" s="255" t="s">
        <v>928</v>
      </c>
    </row>
    <row r="33" spans="2:44">
      <c r="B33" s="219" t="s">
        <v>929</v>
      </c>
      <c r="C33" s="217" t="s">
        <v>930</v>
      </c>
      <c r="D33" s="216"/>
      <c r="E33" s="216"/>
      <c r="F33" s="256" t="s">
        <v>931</v>
      </c>
      <c r="G33" s="217" t="s">
        <v>932</v>
      </c>
      <c r="H33" s="217" t="s">
        <v>933</v>
      </c>
      <c r="I33" s="218" t="s">
        <v>934</v>
      </c>
      <c r="AB33" s="219" t="s">
        <v>929</v>
      </c>
      <c r="AC33" s="217" t="s">
        <v>930</v>
      </c>
      <c r="AD33" s="216"/>
      <c r="AE33" s="216"/>
      <c r="AF33" s="256" t="s">
        <v>931</v>
      </c>
      <c r="AG33" s="217" t="s">
        <v>932</v>
      </c>
      <c r="AH33" s="217" t="s">
        <v>933</v>
      </c>
      <c r="AI33" s="218" t="s">
        <v>934</v>
      </c>
      <c r="AK33" s="219" t="s">
        <v>929</v>
      </c>
      <c r="AL33" s="217" t="s">
        <v>930</v>
      </c>
      <c r="AM33" s="216"/>
      <c r="AN33" s="216"/>
      <c r="AO33" s="256" t="s">
        <v>931</v>
      </c>
      <c r="AP33" s="217" t="s">
        <v>932</v>
      </c>
      <c r="AQ33" s="217" t="s">
        <v>933</v>
      </c>
      <c r="AR33" s="218" t="s">
        <v>934</v>
      </c>
    </row>
    <row r="34" spans="2:44">
      <c r="B34" s="220">
        <v>0</v>
      </c>
      <c r="C34" s="221">
        <v>2000</v>
      </c>
      <c r="D34" s="222">
        <v>0.32590999999999998</v>
      </c>
      <c r="E34" s="223">
        <f>IF(E26&gt;C34,(C34),(E26-B34))</f>
        <v>2000</v>
      </c>
      <c r="F34" s="221">
        <f>IF(F28&gt;C34,(C34),(F28-B34))</f>
        <v>2000</v>
      </c>
      <c r="G34" s="221">
        <f>E34-F34</f>
        <v>0</v>
      </c>
      <c r="H34" s="221">
        <f>ROUND(G34*F9,2)</f>
        <v>0</v>
      </c>
      <c r="I34" s="224">
        <f>ROUND(H34*D34,2)</f>
        <v>0</v>
      </c>
      <c r="AB34" s="220">
        <v>0</v>
      </c>
      <c r="AC34" s="221">
        <v>2000</v>
      </c>
      <c r="AD34" s="225">
        <f>+D34</f>
        <v>0.32590999999999998</v>
      </c>
      <c r="AE34" s="223">
        <f>IF(AE26&gt;AC34,(AC34),(AE26-AB34))</f>
        <v>2000</v>
      </c>
      <c r="AF34" s="221">
        <f>IF(AF28&gt;AC34,(AC34),(AF28-AB34))</f>
        <v>2000</v>
      </c>
      <c r="AG34" s="221">
        <f>AE34-AF34</f>
        <v>0</v>
      </c>
      <c r="AH34" s="221">
        <f>ROUND(AG34*F9,2)</f>
        <v>0</v>
      </c>
      <c r="AI34" s="224">
        <f>ROUND(AH34*AD34,2)</f>
        <v>0</v>
      </c>
      <c r="AK34" s="220">
        <v>0</v>
      </c>
      <c r="AL34" s="221">
        <v>2000</v>
      </c>
      <c r="AM34" s="225">
        <f>+D34</f>
        <v>0.32590999999999998</v>
      </c>
      <c r="AN34" s="223">
        <f>IF(AN26&gt;AL34,(AL34),(AN26-AK34))</f>
        <v>2000</v>
      </c>
      <c r="AO34" s="221">
        <f>IF(AO28&gt;AL34,(AL34),(AO28-AK34))</f>
        <v>2000</v>
      </c>
      <c r="AP34" s="221">
        <f>AN34-AO34</f>
        <v>0</v>
      </c>
      <c r="AQ34" s="221">
        <f>ROUND(AP34*F9,2)</f>
        <v>0</v>
      </c>
      <c r="AR34" s="224">
        <f>ROUND(AQ34*AM34,2)</f>
        <v>0</v>
      </c>
    </row>
    <row r="35" spans="2:44">
      <c r="B35" s="226">
        <v>2000</v>
      </c>
      <c r="C35" s="227">
        <v>5000</v>
      </c>
      <c r="D35" s="228">
        <f>+$D$34</f>
        <v>0.32590999999999998</v>
      </c>
      <c r="E35" s="229">
        <f>IF(E26&lt;B35,0,IF(E26&gt;C35,C35-B35,E26-B35))</f>
        <v>3000</v>
      </c>
      <c r="F35" s="227">
        <f>IF(F28&lt;B35,0,IF(F28&gt;C35,C35-B35,F28-B35))</f>
        <v>317.5</v>
      </c>
      <c r="G35" s="227">
        <f>E35-F35</f>
        <v>2682.5</v>
      </c>
      <c r="H35" s="221">
        <f>ROUND(G35*F9,2)</f>
        <v>2013.03</v>
      </c>
      <c r="I35" s="224">
        <f>ROUND(H35*D35,2)</f>
        <v>656.07</v>
      </c>
      <c r="AB35" s="226">
        <v>2000</v>
      </c>
      <c r="AC35" s="227">
        <v>5000</v>
      </c>
      <c r="AD35" s="225">
        <f>+D35</f>
        <v>0.32590999999999998</v>
      </c>
      <c r="AE35" s="229">
        <f>IF(AE26&lt;AB35,0,IF(AE26&gt;AC35,AC35-AB35,AE26-AB35))</f>
        <v>3000</v>
      </c>
      <c r="AF35" s="227">
        <f>IF(AF28&lt;AB35,0,IF(AF28&gt;AC35,AC35-AB35,AF28-AB35))</f>
        <v>317.5</v>
      </c>
      <c r="AG35" s="227">
        <f>AE35-AF35</f>
        <v>2682.5</v>
      </c>
      <c r="AH35" s="221">
        <f>ROUND(AG35*F9,2)</f>
        <v>2013.03</v>
      </c>
      <c r="AI35" s="224">
        <f>ROUND(AH35*AD35,2)</f>
        <v>656.07</v>
      </c>
      <c r="AK35" s="226">
        <v>2000</v>
      </c>
      <c r="AL35" s="227">
        <v>5000</v>
      </c>
      <c r="AM35" s="225">
        <f>+D35</f>
        <v>0.32590999999999998</v>
      </c>
      <c r="AN35" s="229">
        <f>IF(AN26&lt;AK35,0,IF(AN26&gt;AL35,AL35-AK35,AN26-AK35))</f>
        <v>3000</v>
      </c>
      <c r="AO35" s="227">
        <f>IF(AO28&lt;AK35,0,IF(AO28&gt;AL35,AL35-AK35,AO28-AK35))</f>
        <v>317.5</v>
      </c>
      <c r="AP35" s="227">
        <f>AN35-AO35</f>
        <v>2682.5</v>
      </c>
      <c r="AQ35" s="221">
        <f>ROUND(AP35*F9,2)</f>
        <v>2013.03</v>
      </c>
      <c r="AR35" s="224">
        <f>ROUND(AQ35*AM35,2)</f>
        <v>656.07</v>
      </c>
    </row>
    <row r="36" spans="2:44">
      <c r="B36" s="226">
        <v>5000</v>
      </c>
      <c r="C36" s="227">
        <v>10000</v>
      </c>
      <c r="D36" s="228">
        <f>+$D$34</f>
        <v>0.32590999999999998</v>
      </c>
      <c r="E36" s="229">
        <f>IF(E26&lt;B36,0,IF(E26&gt;C36,C36-B36,E26-B36))</f>
        <v>5000</v>
      </c>
      <c r="F36" s="227">
        <f>IF(F28&lt;B36,0,IF(F28&gt;C36,C36-B36,F28-B36))</f>
        <v>0</v>
      </c>
      <c r="G36" s="227">
        <f>E36-F36</f>
        <v>5000</v>
      </c>
      <c r="H36" s="221">
        <f>ROUND(G36*F9,2)</f>
        <v>3752.15</v>
      </c>
      <c r="I36" s="224">
        <f>ROUND(H36*D36,2)</f>
        <v>1222.8599999999999</v>
      </c>
      <c r="AB36" s="226">
        <v>5000</v>
      </c>
      <c r="AC36" s="227">
        <v>10000</v>
      </c>
      <c r="AD36" s="225">
        <f>+D36</f>
        <v>0.32590999999999998</v>
      </c>
      <c r="AE36" s="229">
        <f>IF(AE26&lt;AB36,0,IF(AE26&gt;AC36,AC36-AB36,AE26-AB36))</f>
        <v>5000</v>
      </c>
      <c r="AF36" s="227">
        <f>IF(AF28&lt;AB36,0,IF(AF28&gt;AC36,AC36-AB36,AF28-AB36))</f>
        <v>0</v>
      </c>
      <c r="AG36" s="227">
        <f>AE36-AF36</f>
        <v>5000</v>
      </c>
      <c r="AH36" s="221">
        <f>ROUND(AG36*F9,2)</f>
        <v>3752.15</v>
      </c>
      <c r="AI36" s="224">
        <f>ROUND(AH36*AD36,2)</f>
        <v>1222.8599999999999</v>
      </c>
      <c r="AK36" s="226">
        <v>5000</v>
      </c>
      <c r="AL36" s="227">
        <v>10000</v>
      </c>
      <c r="AM36" s="225">
        <f>+D36</f>
        <v>0.32590999999999998</v>
      </c>
      <c r="AN36" s="229">
        <f>IF(AN26&lt;AK36,0,IF(AN26&gt;AL36,AL36-AK36,AN26-AK36))</f>
        <v>5000</v>
      </c>
      <c r="AO36" s="227">
        <f>IF(AO28&lt;AK36,0,IF(AO28&gt;AL36,AL36-AK36,AO28-AK36))</f>
        <v>0</v>
      </c>
      <c r="AP36" s="227">
        <f>AN36-AO36</f>
        <v>5000</v>
      </c>
      <c r="AQ36" s="221">
        <f>ROUND(AP36*F9,2)</f>
        <v>3752.15</v>
      </c>
      <c r="AR36" s="224">
        <f>ROUND(AQ36*AM36,2)</f>
        <v>1222.8599999999999</v>
      </c>
    </row>
    <row r="37" spans="2:44">
      <c r="B37" s="226">
        <v>10000</v>
      </c>
      <c r="C37" s="227">
        <v>50000</v>
      </c>
      <c r="D37" s="228">
        <f>+$D$34</f>
        <v>0.32590999999999998</v>
      </c>
      <c r="E37" s="229">
        <f>IF(E26&lt;B37,0,IF(E26&gt;C37,C37-B37,E26-B37))</f>
        <v>40000</v>
      </c>
      <c r="F37" s="227">
        <f>IF(F28&lt;B37,0,IF(F28&gt;C37,C37-B37,F28-B37))</f>
        <v>0</v>
      </c>
      <c r="G37" s="227">
        <f>E37-F37</f>
        <v>40000</v>
      </c>
      <c r="H37" s="221">
        <f>ROUND(G37*F9,2)</f>
        <v>30017.200000000001</v>
      </c>
      <c r="I37" s="224">
        <f>ROUND(H37*D37,2)</f>
        <v>9782.91</v>
      </c>
      <c r="AB37" s="226">
        <v>10000</v>
      </c>
      <c r="AC37" s="227">
        <v>50000</v>
      </c>
      <c r="AD37" s="225">
        <f>+D37</f>
        <v>0.32590999999999998</v>
      </c>
      <c r="AE37" s="229">
        <f>IF(AE26&lt;AB37,0,IF(AE26&gt;AC37,AC37-AB37,AE26-AB37))</f>
        <v>40000</v>
      </c>
      <c r="AF37" s="251">
        <f>IF(AF28&lt;AB37,0,IF(AF28&gt;AC37,AC37-AB37,AF28-AB37))</f>
        <v>0</v>
      </c>
      <c r="AG37" s="227">
        <f>AE37-AF37</f>
        <v>40000</v>
      </c>
      <c r="AH37" s="221">
        <f>ROUND(AG37*F9,2)</f>
        <v>30017.200000000001</v>
      </c>
      <c r="AI37" s="224">
        <f>ROUND(AH37*AD37,2)</f>
        <v>9782.91</v>
      </c>
      <c r="AK37" s="226">
        <v>10000</v>
      </c>
      <c r="AL37" s="227">
        <v>50000</v>
      </c>
      <c r="AM37" s="225">
        <f>+D37</f>
        <v>0.32590999999999998</v>
      </c>
      <c r="AN37" s="229">
        <f>IF(AN26&lt;AK37,0,IF(AN26&gt;AL37,AL37-AK37,AN26-AK37))</f>
        <v>2966.4500000000007</v>
      </c>
      <c r="AO37" s="251">
        <f>IF(AO28&lt;AK37,0,IF(AO28&gt;AL37,AL37-AK37,AO28-AK37))</f>
        <v>0</v>
      </c>
      <c r="AP37" s="227">
        <f>AN37-AO37</f>
        <v>2966.4500000000007</v>
      </c>
      <c r="AQ37" s="221">
        <f>ROUND(AP37*F9,2)</f>
        <v>2226.11</v>
      </c>
      <c r="AR37" s="224">
        <f>ROUND(AQ37*AM37,2)</f>
        <v>725.51</v>
      </c>
    </row>
    <row r="38" spans="2:44">
      <c r="B38" s="226">
        <v>50000</v>
      </c>
      <c r="C38" s="231" t="s">
        <v>941</v>
      </c>
      <c r="D38" s="228">
        <f>+$D$34</f>
        <v>0.32590999999999998</v>
      </c>
      <c r="E38" s="229">
        <f>IF(E26&lt;B38,0,E26-B38)</f>
        <v>42057</v>
      </c>
      <c r="F38" s="227">
        <f>IF(F28&lt;B38,0,F28-B38)</f>
        <v>0</v>
      </c>
      <c r="G38" s="227">
        <f>E38-F38</f>
        <v>42057</v>
      </c>
      <c r="H38" s="221">
        <f>ROUND(G38*F9,2)</f>
        <v>31560.83</v>
      </c>
      <c r="I38" s="224">
        <f>ROUND(H38*D38,2)</f>
        <v>10285.99</v>
      </c>
      <c r="AB38" s="226">
        <v>50000</v>
      </c>
      <c r="AC38" s="231" t="s">
        <v>941</v>
      </c>
      <c r="AD38" s="225">
        <f>+D38</f>
        <v>0.32590999999999998</v>
      </c>
      <c r="AE38" s="229">
        <f>IF(AE26&lt;AB38,0,AE26-AB38)</f>
        <v>33488.660000000003</v>
      </c>
      <c r="AF38" s="227">
        <f>IF(AF28&lt;AB38,0,AF28-AB38)</f>
        <v>0</v>
      </c>
      <c r="AG38" s="227">
        <f>AE38-AF38</f>
        <v>33488.660000000003</v>
      </c>
      <c r="AH38" s="221">
        <f>ROUND(AG38*F9,2)</f>
        <v>25130.9</v>
      </c>
      <c r="AI38" s="224">
        <f>ROUND(AH38*AD38,2)</f>
        <v>8190.41</v>
      </c>
      <c r="AK38" s="226">
        <v>50000</v>
      </c>
      <c r="AL38" s="231" t="s">
        <v>941</v>
      </c>
      <c r="AM38" s="225">
        <f>+D38</f>
        <v>0.32590999999999998</v>
      </c>
      <c r="AN38" s="229">
        <f>IF(AN26&lt;AK38,0,AN26-AK38)</f>
        <v>0</v>
      </c>
      <c r="AO38" s="227">
        <f>IF(AO28&lt;AK38,0,AO28-AK38)</f>
        <v>0</v>
      </c>
      <c r="AP38" s="227">
        <f>AN38-AO38</f>
        <v>0</v>
      </c>
      <c r="AQ38" s="221">
        <f>ROUND(AP38*F9,2)</f>
        <v>0</v>
      </c>
      <c r="AR38" s="224">
        <f>ROUND(AQ38*AM38,2)</f>
        <v>0</v>
      </c>
    </row>
    <row r="39" spans="2:44">
      <c r="B39" s="232"/>
      <c r="C39" s="233"/>
      <c r="D39" s="233"/>
      <c r="E39" s="229">
        <f>SUM(E34:E38)</f>
        <v>92057</v>
      </c>
      <c r="F39" s="227">
        <f>SUM(F34:F38)</f>
        <v>2317.5</v>
      </c>
      <c r="G39" s="235">
        <f>SUM(G34:G38)</f>
        <v>89739.5</v>
      </c>
      <c r="H39" s="227">
        <f>SUM(H34:H38)</f>
        <v>67343.210000000006</v>
      </c>
      <c r="I39" s="224">
        <f>SUM(I34:I38)</f>
        <v>21947.83</v>
      </c>
      <c r="AB39" s="232"/>
      <c r="AC39" s="233"/>
      <c r="AD39" s="233"/>
      <c r="AE39" s="229">
        <f>SUM(AE34:AE38)</f>
        <v>83488.66</v>
      </c>
      <c r="AF39" s="227">
        <f>SUM(AF34:AF38)</f>
        <v>2317.5</v>
      </c>
      <c r="AG39" s="235">
        <f>SUM(AG34:AG38)</f>
        <v>81171.16</v>
      </c>
      <c r="AH39" s="227">
        <f>SUM(AH34:AH38)</f>
        <v>60913.280000000006</v>
      </c>
      <c r="AI39" s="224">
        <f>SUM(AI34:AI38)</f>
        <v>19852.25</v>
      </c>
      <c r="AK39" s="232"/>
      <c r="AL39" s="233"/>
      <c r="AM39" s="233"/>
      <c r="AN39" s="229">
        <f>SUM(AN34:AN38)</f>
        <v>12966.45</v>
      </c>
      <c r="AO39" s="227">
        <f>SUM(AO34:AO38)</f>
        <v>2317.5</v>
      </c>
      <c r="AP39" s="235">
        <f>SUM(AP34:AP38)</f>
        <v>10648.95</v>
      </c>
      <c r="AQ39" s="227">
        <f>SUM(AQ34:AQ38)</f>
        <v>7991.2900000000009</v>
      </c>
      <c r="AR39" s="224">
        <f>SUM(AR34:AR38)</f>
        <v>2604.4399999999996</v>
      </c>
    </row>
    <row r="40" spans="2:44">
      <c r="B40" s="203"/>
      <c r="I40" s="204"/>
      <c r="AB40" s="203"/>
      <c r="AI40" s="204"/>
      <c r="AK40" s="203"/>
      <c r="AR40" s="204"/>
    </row>
    <row r="41" spans="2:44">
      <c r="B41" s="203" t="s">
        <v>913</v>
      </c>
      <c r="I41" s="204"/>
      <c r="AB41" s="203" t="s">
        <v>913</v>
      </c>
      <c r="AI41" s="204"/>
      <c r="AK41" s="203" t="s">
        <v>913</v>
      </c>
      <c r="AR41" s="204"/>
    </row>
    <row r="42" spans="2:44">
      <c r="B42" s="203" t="s">
        <v>915</v>
      </c>
      <c r="I42" s="204"/>
      <c r="AB42" s="203" t="s">
        <v>915</v>
      </c>
      <c r="AI42" s="204"/>
      <c r="AK42" s="203" t="s">
        <v>915</v>
      </c>
      <c r="AR42" s="204"/>
    </row>
    <row r="43" spans="2:44">
      <c r="B43" s="203" t="s">
        <v>955</v>
      </c>
      <c r="I43" s="204"/>
      <c r="AB43" s="203" t="s">
        <v>955</v>
      </c>
      <c r="AI43" s="204"/>
      <c r="AK43" s="203" t="s">
        <v>955</v>
      </c>
      <c r="AR43" s="204"/>
    </row>
    <row r="44" spans="2:44">
      <c r="B44" s="236" t="e">
        <f>+#REF!</f>
        <v>#REF!</v>
      </c>
      <c r="C44" s="237"/>
      <c r="D44" s="237"/>
      <c r="E44" s="237"/>
      <c r="F44" s="237"/>
      <c r="G44" s="237"/>
      <c r="H44" s="237"/>
      <c r="I44" s="238"/>
      <c r="AB44" s="239" t="e">
        <f>+B44</f>
        <v>#REF!</v>
      </c>
      <c r="AC44" s="240"/>
      <c r="AD44" s="240"/>
      <c r="AE44" s="240"/>
      <c r="AF44" s="240"/>
      <c r="AG44" s="240"/>
      <c r="AH44" s="240"/>
      <c r="AI44" s="241"/>
      <c r="AK44" s="239" t="e">
        <f>+B44</f>
        <v>#REF!</v>
      </c>
      <c r="AL44" s="240"/>
      <c r="AM44" s="240"/>
      <c r="AN44" s="240"/>
      <c r="AO44" s="240"/>
      <c r="AP44" s="240"/>
      <c r="AQ44" s="240"/>
      <c r="AR44" s="241"/>
    </row>
    <row r="45" spans="2:44">
      <c r="B45" s="242" t="s">
        <v>956</v>
      </c>
      <c r="C45" s="243"/>
      <c r="D45" s="243"/>
      <c r="E45" s="243"/>
      <c r="F45" s="243"/>
      <c r="G45" s="243"/>
      <c r="H45" s="243"/>
      <c r="I45" s="244"/>
      <c r="AB45" s="203" t="str">
        <f>+B45</f>
        <v>(1) gewestelijke opcentiemen van 32,591% (aj. 2021) op PB.</v>
      </c>
      <c r="AI45" s="204"/>
      <c r="AK45" s="203" t="str">
        <f>+B45</f>
        <v>(1) gewestelijke opcentiemen van 32,591% (aj. 2021) op PB.</v>
      </c>
      <c r="AR45" s="204"/>
    </row>
    <row r="46" spans="2:44">
      <c r="B46" s="203" t="s">
        <v>937</v>
      </c>
      <c r="I46" s="204"/>
      <c r="AB46" s="203" t="s">
        <v>937</v>
      </c>
      <c r="AI46" s="204"/>
      <c r="AK46" s="203" t="s">
        <v>937</v>
      </c>
      <c r="AR46" s="204"/>
    </row>
    <row r="47" spans="2:44">
      <c r="B47" s="203" t="s">
        <v>938</v>
      </c>
      <c r="I47" s="204"/>
      <c r="AB47" s="203" t="s">
        <v>938</v>
      </c>
      <c r="AI47" s="204"/>
      <c r="AK47" s="203" t="s">
        <v>938</v>
      </c>
      <c r="AR47" s="204"/>
    </row>
    <row r="48" spans="2:44">
      <c r="B48" s="203" t="s">
        <v>939</v>
      </c>
      <c r="I48" s="204"/>
      <c r="AB48" s="203" t="s">
        <v>939</v>
      </c>
      <c r="AI48" s="204"/>
      <c r="AK48" s="203" t="s">
        <v>939</v>
      </c>
      <c r="AR48" s="204"/>
    </row>
    <row r="49" spans="2:44">
      <c r="B49" s="203" t="s">
        <v>940</v>
      </c>
      <c r="I49" s="204"/>
      <c r="AB49" s="203" t="s">
        <v>940</v>
      </c>
      <c r="AI49" s="204"/>
      <c r="AK49" s="203" t="s">
        <v>940</v>
      </c>
      <c r="AR49" s="204"/>
    </row>
    <row r="50" spans="2:44">
      <c r="B50" s="203" t="s">
        <v>942</v>
      </c>
      <c r="I50" s="204"/>
      <c r="AB50" s="203" t="s">
        <v>942</v>
      </c>
      <c r="AI50" s="204"/>
      <c r="AK50" s="203" t="s">
        <v>942</v>
      </c>
      <c r="AR50" s="204"/>
    </row>
    <row r="51" spans="2:44" ht="13.5" thickBot="1">
      <c r="B51" s="203"/>
      <c r="I51" s="204"/>
      <c r="AB51" s="203"/>
      <c r="AI51" s="204"/>
      <c r="AK51" s="203"/>
      <c r="AR51" s="204"/>
    </row>
    <row r="52" spans="2:44">
      <c r="B52" s="245" t="s">
        <v>957</v>
      </c>
      <c r="C52" s="201"/>
      <c r="D52" s="201"/>
      <c r="E52" s="252">
        <f>E30</f>
        <v>67343.212985000006</v>
      </c>
      <c r="I52" s="204"/>
      <c r="AB52" s="245" t="s">
        <v>957</v>
      </c>
      <c r="AC52" s="201"/>
      <c r="AD52" s="201"/>
      <c r="AE52" s="252">
        <f>AE30</f>
        <v>60913.273598800006</v>
      </c>
      <c r="AI52" s="204"/>
      <c r="AK52" s="245" t="s">
        <v>957</v>
      </c>
      <c r="AL52" s="201"/>
      <c r="AM52" s="201"/>
      <c r="AN52" s="252">
        <f>AN30</f>
        <v>7991.2915485000012</v>
      </c>
      <c r="AR52" s="204"/>
    </row>
    <row r="53" spans="2:44" ht="13.5" thickBot="1">
      <c r="B53" s="257" t="s">
        <v>945</v>
      </c>
      <c r="C53" s="248"/>
      <c r="D53" s="248"/>
      <c r="E53" s="253">
        <f>I39</f>
        <v>21947.83</v>
      </c>
      <c r="F53" s="210">
        <f>+E52*0.32591</f>
        <v>21947.826543941352</v>
      </c>
      <c r="I53" s="204"/>
      <c r="AB53" s="257" t="s">
        <v>945</v>
      </c>
      <c r="AC53" s="248"/>
      <c r="AD53" s="248"/>
      <c r="AE53" s="253">
        <f>AI39</f>
        <v>19852.25</v>
      </c>
      <c r="AI53" s="204"/>
      <c r="AK53" s="257" t="s">
        <v>945</v>
      </c>
      <c r="AL53" s="248"/>
      <c r="AM53" s="248"/>
      <c r="AN53" s="253">
        <f>AR39</f>
        <v>2604.4399999999996</v>
      </c>
      <c r="AR53" s="204"/>
    </row>
    <row r="54" spans="2:44" ht="13.5" thickBot="1">
      <c r="B54" s="247" t="s">
        <v>946</v>
      </c>
      <c r="C54" s="248"/>
      <c r="D54" s="248"/>
      <c r="E54" s="253">
        <f>SUM(E52:E53)</f>
        <v>89291.042985000007</v>
      </c>
      <c r="F54" s="248"/>
      <c r="G54" s="248"/>
      <c r="H54" s="248"/>
      <c r="I54" s="250"/>
      <c r="AB54" s="247" t="s">
        <v>946</v>
      </c>
      <c r="AC54" s="248"/>
      <c r="AD54" s="248"/>
      <c r="AE54" s="253">
        <f>SUM(AE52:AE53)</f>
        <v>80765.523598800006</v>
      </c>
      <c r="AF54" s="248"/>
      <c r="AG54" s="248"/>
      <c r="AH54" s="248"/>
      <c r="AI54" s="250"/>
      <c r="AK54" s="247" t="s">
        <v>946</v>
      </c>
      <c r="AL54" s="248"/>
      <c r="AM54" s="248"/>
      <c r="AN54" s="253">
        <f>SUM(AN52:AN53)</f>
        <v>10595.7315485</v>
      </c>
      <c r="AO54" s="248"/>
      <c r="AP54" s="248"/>
      <c r="AQ54" s="248"/>
      <c r="AR54" s="250"/>
    </row>
    <row r="55" spans="2:44" ht="13.5" thickBot="1"/>
    <row r="56" spans="2:44">
      <c r="B56" s="353" t="s">
        <v>958</v>
      </c>
      <c r="C56" s="201"/>
      <c r="D56" s="201"/>
      <c r="E56" s="201"/>
      <c r="F56" s="201"/>
      <c r="G56" s="201"/>
      <c r="H56" s="201"/>
      <c r="I56" s="202"/>
      <c r="AB56" s="353" t="s">
        <v>959</v>
      </c>
      <c r="AC56" s="201"/>
      <c r="AD56" s="201"/>
      <c r="AE56" s="201"/>
      <c r="AF56" s="201"/>
      <c r="AG56" s="201"/>
      <c r="AH56" s="201"/>
      <c r="AI56" s="202"/>
      <c r="AK56" s="353" t="s">
        <v>959</v>
      </c>
      <c r="AL56" s="201"/>
      <c r="AM56" s="201"/>
      <c r="AN56" s="201"/>
      <c r="AO56" s="201"/>
      <c r="AP56" s="201"/>
      <c r="AQ56" s="201"/>
      <c r="AR56" s="202"/>
    </row>
    <row r="57" spans="2:44">
      <c r="B57" s="203"/>
      <c r="I57" s="204"/>
      <c r="AB57" s="203"/>
      <c r="AI57" s="204"/>
      <c r="AK57" s="203"/>
      <c r="AR57" s="204"/>
    </row>
    <row r="58" spans="2:44">
      <c r="B58" s="2597" t="s">
        <v>912</v>
      </c>
      <c r="C58" s="2598"/>
      <c r="D58" s="2599"/>
      <c r="E58" s="210">
        <v>92057</v>
      </c>
      <c r="I58" s="204"/>
      <c r="AB58" s="2597" t="s">
        <v>912</v>
      </c>
      <c r="AC58" s="2598"/>
      <c r="AD58" s="2599"/>
      <c r="AE58" s="210">
        <v>83488.66</v>
      </c>
      <c r="AI58" s="204"/>
      <c r="AK58" s="2597" t="s">
        <v>912</v>
      </c>
      <c r="AL58" s="2598"/>
      <c r="AM58" s="2599"/>
      <c r="AN58" s="210">
        <v>12966.45</v>
      </c>
      <c r="AR58" s="204"/>
    </row>
    <row r="59" spans="2:44">
      <c r="B59" s="2597" t="s">
        <v>914</v>
      </c>
      <c r="C59" s="2598"/>
      <c r="D59" s="2599"/>
      <c r="E59" s="213">
        <v>-2317.5</v>
      </c>
      <c r="I59" s="204"/>
      <c r="AB59" s="2597" t="s">
        <v>914</v>
      </c>
      <c r="AC59" s="2598"/>
      <c r="AD59" s="2599"/>
      <c r="AE59" s="213">
        <v>-2317.5</v>
      </c>
      <c r="AI59" s="204"/>
      <c r="AK59" s="2597" t="s">
        <v>914</v>
      </c>
      <c r="AL59" s="2598"/>
      <c r="AM59" s="2599"/>
      <c r="AN59" s="213">
        <v>-2317.5</v>
      </c>
      <c r="AR59" s="204"/>
    </row>
    <row r="60" spans="2:44">
      <c r="B60" s="207" t="s">
        <v>916</v>
      </c>
      <c r="C60" s="208"/>
      <c r="D60" s="209"/>
      <c r="E60" s="210">
        <v>0</v>
      </c>
      <c r="F60" s="210">
        <f>-E59-E60</f>
        <v>2317.5</v>
      </c>
      <c r="I60" s="204"/>
      <c r="AB60" s="207" t="s">
        <v>916</v>
      </c>
      <c r="AC60" s="208"/>
      <c r="AD60" s="209"/>
      <c r="AE60" s="210">
        <v>0</v>
      </c>
      <c r="AF60" s="210">
        <f>-AE59-AE60</f>
        <v>2317.5</v>
      </c>
      <c r="AI60" s="204"/>
      <c r="AK60" s="207" t="s">
        <v>916</v>
      </c>
      <c r="AL60" s="208"/>
      <c r="AM60" s="209"/>
      <c r="AN60" s="210">
        <v>0</v>
      </c>
      <c r="AO60" s="210">
        <f>-AN59-AN60</f>
        <v>2317.5</v>
      </c>
      <c r="AR60" s="204"/>
    </row>
    <row r="61" spans="2:44">
      <c r="B61" s="2597" t="s">
        <v>461</v>
      </c>
      <c r="C61" s="2598"/>
      <c r="D61" s="2599"/>
      <c r="E61" s="1048">
        <f>IF(SUM(E58:E60)&gt;0,SUM(E58:E60),0)</f>
        <v>89739.5</v>
      </c>
      <c r="I61" s="204"/>
      <c r="AB61" s="2597" t="s">
        <v>461</v>
      </c>
      <c r="AC61" s="2598"/>
      <c r="AD61" s="2599"/>
      <c r="AE61" s="1048">
        <f>IF(SUM(AE58:AE60)&gt;0,SUM(AE58:AE60),0)</f>
        <v>81171.16</v>
      </c>
      <c r="AI61" s="204"/>
      <c r="AK61" s="2597" t="s">
        <v>461</v>
      </c>
      <c r="AL61" s="2598"/>
      <c r="AM61" s="2599"/>
      <c r="AN61" s="1048">
        <f>IF(SUM(AN58:AN60)&gt;0,SUM(AN58:AN60),0)</f>
        <v>10648.95</v>
      </c>
      <c r="AR61" s="204"/>
    </row>
    <row r="62" spans="2:44">
      <c r="B62" s="2597" t="s">
        <v>922</v>
      </c>
      <c r="C62" s="2598"/>
      <c r="D62" s="2599"/>
      <c r="E62" s="213">
        <f>E61*F62</f>
        <v>67343.212985000006</v>
      </c>
      <c r="F62" s="212">
        <f>+F9</f>
        <v>0.75043000000000004</v>
      </c>
      <c r="I62" s="204"/>
      <c r="AB62" s="2597" t="s">
        <v>922</v>
      </c>
      <c r="AC62" s="2598"/>
      <c r="AD62" s="2599"/>
      <c r="AE62" s="213">
        <f>AE61*AF62</f>
        <v>60913.273598800006</v>
      </c>
      <c r="AF62" s="214">
        <f>+F62</f>
        <v>0.75043000000000004</v>
      </c>
      <c r="AI62" s="204"/>
      <c r="AK62" s="2597" t="s">
        <v>922</v>
      </c>
      <c r="AL62" s="2598"/>
      <c r="AM62" s="2599"/>
      <c r="AN62" s="213">
        <f>AN61*AO62</f>
        <v>7991.2915485000012</v>
      </c>
      <c r="AO62" s="214">
        <f>+F62</f>
        <v>0.75043000000000004</v>
      </c>
      <c r="AR62" s="204"/>
    </row>
    <row r="63" spans="2:44">
      <c r="B63" s="2594" t="s">
        <v>581</v>
      </c>
      <c r="C63" s="2595"/>
      <c r="D63" s="2596"/>
      <c r="I63" s="204"/>
      <c r="AB63" s="2594" t="s">
        <v>581</v>
      </c>
      <c r="AC63" s="2595"/>
      <c r="AD63" s="2596"/>
      <c r="AI63" s="204"/>
      <c r="AK63" s="2594" t="s">
        <v>581</v>
      </c>
      <c r="AL63" s="2595"/>
      <c r="AM63" s="2596"/>
      <c r="AR63" s="204"/>
    </row>
    <row r="64" spans="2:44">
      <c r="B64" s="215"/>
      <c r="C64" s="216"/>
      <c r="D64" s="254" t="s">
        <v>923</v>
      </c>
      <c r="E64" s="254" t="s">
        <v>924</v>
      </c>
      <c r="F64" s="254" t="s">
        <v>925</v>
      </c>
      <c r="G64" s="254" t="s">
        <v>926</v>
      </c>
      <c r="H64" s="254" t="s">
        <v>927</v>
      </c>
      <c r="I64" s="255" t="s">
        <v>928</v>
      </c>
      <c r="AB64" s="215"/>
      <c r="AC64" s="216"/>
      <c r="AD64" s="254" t="s">
        <v>923</v>
      </c>
      <c r="AE64" s="254" t="s">
        <v>924</v>
      </c>
      <c r="AF64" s="254" t="s">
        <v>925</v>
      </c>
      <c r="AG64" s="254" t="s">
        <v>926</v>
      </c>
      <c r="AH64" s="254" t="s">
        <v>927</v>
      </c>
      <c r="AI64" s="255" t="s">
        <v>928</v>
      </c>
      <c r="AK64" s="215"/>
      <c r="AL64" s="216"/>
      <c r="AM64" s="254" t="s">
        <v>923</v>
      </c>
      <c r="AN64" s="254" t="s">
        <v>924</v>
      </c>
      <c r="AO64" s="254" t="s">
        <v>925</v>
      </c>
      <c r="AP64" s="254" t="s">
        <v>926</v>
      </c>
      <c r="AQ64" s="254" t="s">
        <v>927</v>
      </c>
      <c r="AR64" s="255" t="s">
        <v>928</v>
      </c>
    </row>
    <row r="65" spans="2:44">
      <c r="B65" s="219" t="s">
        <v>929</v>
      </c>
      <c r="C65" s="217" t="s">
        <v>930</v>
      </c>
      <c r="D65" s="216"/>
      <c r="E65" s="216"/>
      <c r="F65" s="256" t="s">
        <v>931</v>
      </c>
      <c r="G65" s="217" t="s">
        <v>932</v>
      </c>
      <c r="H65" s="217" t="s">
        <v>933</v>
      </c>
      <c r="I65" s="218" t="s">
        <v>934</v>
      </c>
      <c r="AB65" s="219" t="s">
        <v>929</v>
      </c>
      <c r="AC65" s="217" t="s">
        <v>930</v>
      </c>
      <c r="AD65" s="216"/>
      <c r="AE65" s="216"/>
      <c r="AF65" s="256" t="s">
        <v>931</v>
      </c>
      <c r="AG65" s="217" t="s">
        <v>932</v>
      </c>
      <c r="AH65" s="217" t="s">
        <v>933</v>
      </c>
      <c r="AI65" s="218" t="s">
        <v>934</v>
      </c>
      <c r="AK65" s="219" t="s">
        <v>929</v>
      </c>
      <c r="AL65" s="217" t="s">
        <v>930</v>
      </c>
      <c r="AM65" s="216"/>
      <c r="AN65" s="216"/>
      <c r="AO65" s="256" t="s">
        <v>931</v>
      </c>
      <c r="AP65" s="217" t="s">
        <v>932</v>
      </c>
      <c r="AQ65" s="217" t="s">
        <v>933</v>
      </c>
      <c r="AR65" s="218" t="s">
        <v>934</v>
      </c>
    </row>
    <row r="66" spans="2:44">
      <c r="B66" s="220">
        <v>0</v>
      </c>
      <c r="C66" s="221">
        <v>2000</v>
      </c>
      <c r="D66" s="222">
        <v>0.33256999999999998</v>
      </c>
      <c r="E66" s="223">
        <f>IF(E58&gt;C66,(C66),(E58-B66))</f>
        <v>2000</v>
      </c>
      <c r="F66" s="221">
        <f>IF(F60&gt;C66,(C66),(F60-B66))</f>
        <v>2000</v>
      </c>
      <c r="G66" s="221">
        <f>E66-F66</f>
        <v>0</v>
      </c>
      <c r="H66" s="221">
        <f>ROUND(G66*F9,2)</f>
        <v>0</v>
      </c>
      <c r="I66" s="224">
        <f>ROUND(H66*D66,2)</f>
        <v>0</v>
      </c>
      <c r="AB66" s="220">
        <v>0</v>
      </c>
      <c r="AC66" s="221">
        <v>2000</v>
      </c>
      <c r="AD66" s="225">
        <f>+D66</f>
        <v>0.33256999999999998</v>
      </c>
      <c r="AE66" s="223">
        <f>IF(AE58&gt;AC66,(AC66),(AE58-AB66))</f>
        <v>2000</v>
      </c>
      <c r="AF66" s="221">
        <f>IF(AF60&gt;AC66,(AC66),(AF60-AB66))</f>
        <v>2000</v>
      </c>
      <c r="AG66" s="221">
        <f>AE66-AF66</f>
        <v>0</v>
      </c>
      <c r="AH66" s="221">
        <f>ROUND(AG66*F9,2)</f>
        <v>0</v>
      </c>
      <c r="AI66" s="224">
        <f>ROUND(AH66*AD66,2)</f>
        <v>0</v>
      </c>
      <c r="AK66" s="220">
        <v>0</v>
      </c>
      <c r="AL66" s="221">
        <v>2000</v>
      </c>
      <c r="AM66" s="225">
        <f>+D66</f>
        <v>0.33256999999999998</v>
      </c>
      <c r="AN66" s="223">
        <f>IF(AN58&gt;AL66,(AL66),(AN58-AK66))</f>
        <v>2000</v>
      </c>
      <c r="AO66" s="221">
        <f>IF(AO60&gt;AL66,(AL66),(AO60-AK66))</f>
        <v>2000</v>
      </c>
      <c r="AP66" s="221">
        <f>AN66-AO66</f>
        <v>0</v>
      </c>
      <c r="AQ66" s="221">
        <f>ROUND(AP66*F9,2)</f>
        <v>0</v>
      </c>
      <c r="AR66" s="224">
        <f>ROUND(AQ66*AM66,2)</f>
        <v>0</v>
      </c>
    </row>
    <row r="67" spans="2:44">
      <c r="B67" s="226">
        <v>2000</v>
      </c>
      <c r="C67" s="227">
        <v>5000</v>
      </c>
      <c r="D67" s="228">
        <f>+$D$66</f>
        <v>0.33256999999999998</v>
      </c>
      <c r="E67" s="229">
        <f>IF(E58&lt;B67,0,IF(E58&gt;C67,C67-B67,E58-B67))</f>
        <v>3000</v>
      </c>
      <c r="F67" s="227">
        <f>IF(F60&lt;B67,0,IF(F60&gt;C67,C67-B67,F60-B67))</f>
        <v>317.5</v>
      </c>
      <c r="G67" s="227">
        <f>E67-F67</f>
        <v>2682.5</v>
      </c>
      <c r="H67" s="221">
        <f>ROUND(G67*F9,2)</f>
        <v>2013.03</v>
      </c>
      <c r="I67" s="224">
        <f>ROUND(H67*D67,2)</f>
        <v>669.47</v>
      </c>
      <c r="AB67" s="226">
        <v>2000</v>
      </c>
      <c r="AC67" s="227">
        <v>5000</v>
      </c>
      <c r="AD67" s="225">
        <f>+D67</f>
        <v>0.33256999999999998</v>
      </c>
      <c r="AE67" s="229">
        <f>IF(AE58&lt;AB67,0,IF(AE58&gt;AC67,AC67-AB67,AE58-AB67))</f>
        <v>3000</v>
      </c>
      <c r="AF67" s="227">
        <f>IF(AF60&lt;AB67,0,IF(AF60&gt;AC67,AC67-AB67,AF60-AB67))</f>
        <v>317.5</v>
      </c>
      <c r="AG67" s="227">
        <f>AE67-AF67</f>
        <v>2682.5</v>
      </c>
      <c r="AH67" s="221">
        <f>ROUND(AG67*F9,2)</f>
        <v>2013.03</v>
      </c>
      <c r="AI67" s="224">
        <f>ROUND(AH67*AD67,2)</f>
        <v>669.47</v>
      </c>
      <c r="AK67" s="226">
        <v>2000</v>
      </c>
      <c r="AL67" s="227">
        <v>5000</v>
      </c>
      <c r="AM67" s="225">
        <f>+D67</f>
        <v>0.33256999999999998</v>
      </c>
      <c r="AN67" s="229">
        <f>IF(AN58&lt;AK67,0,IF(AN58&gt;AL67,AL67-AK67,AN58-AK67))</f>
        <v>3000</v>
      </c>
      <c r="AO67" s="227">
        <f>IF(AO60&lt;AK67,0,IF(AO60&gt;AL67,AL67-AK67,AO60-AK67))</f>
        <v>317.5</v>
      </c>
      <c r="AP67" s="227">
        <f>AN67-AO67</f>
        <v>2682.5</v>
      </c>
      <c r="AQ67" s="221">
        <f>ROUND(AP67*F9,2)</f>
        <v>2013.03</v>
      </c>
      <c r="AR67" s="224">
        <f>ROUND(AQ67*AM67,2)</f>
        <v>669.47</v>
      </c>
    </row>
    <row r="68" spans="2:44">
      <c r="B68" s="226">
        <v>5000</v>
      </c>
      <c r="C68" s="227">
        <v>10000</v>
      </c>
      <c r="D68" s="228">
        <f>+$D$66</f>
        <v>0.33256999999999998</v>
      </c>
      <c r="E68" s="229">
        <f>IF(E58&lt;B68,0,IF(E58&gt;C68,C68-B68,E58-B68))</f>
        <v>5000</v>
      </c>
      <c r="F68" s="227">
        <f>IF(F60&lt;B68,0,IF(F60&gt;C68,C68-B68,F60-B68))</f>
        <v>0</v>
      </c>
      <c r="G68" s="227">
        <f>E68-F68</f>
        <v>5000</v>
      </c>
      <c r="H68" s="221">
        <f>ROUND(G68*F9,2)</f>
        <v>3752.15</v>
      </c>
      <c r="I68" s="224">
        <f>ROUND(H68*D68,2)</f>
        <v>1247.8499999999999</v>
      </c>
      <c r="AB68" s="226">
        <v>5000</v>
      </c>
      <c r="AC68" s="227">
        <v>10000</v>
      </c>
      <c r="AD68" s="225">
        <f>+D68</f>
        <v>0.33256999999999998</v>
      </c>
      <c r="AE68" s="229">
        <f>IF(AE58&lt;AB68,0,IF(AE58&gt;AC68,AC68-AB68,AE58-AB68))</f>
        <v>5000</v>
      </c>
      <c r="AF68" s="227">
        <f>IF(AF60&lt;AB68,0,IF(AF60&gt;AC68,AC68-AB68,AF60-AB68))</f>
        <v>0</v>
      </c>
      <c r="AG68" s="227">
        <f>AE68-AF68</f>
        <v>5000</v>
      </c>
      <c r="AH68" s="221">
        <f>ROUND(AG68*F9,2)</f>
        <v>3752.15</v>
      </c>
      <c r="AI68" s="224">
        <f>ROUND(AH68*AD68,2)</f>
        <v>1247.8499999999999</v>
      </c>
      <c r="AK68" s="226">
        <v>5000</v>
      </c>
      <c r="AL68" s="227">
        <v>10000</v>
      </c>
      <c r="AM68" s="225">
        <f>+D68</f>
        <v>0.33256999999999998</v>
      </c>
      <c r="AN68" s="229">
        <f>IF(AN58&lt;AK68,0,IF(AN58&gt;AL68,AL68-AK68,AN58-AK68))</f>
        <v>5000</v>
      </c>
      <c r="AO68" s="227">
        <f>IF(AO60&lt;AK68,0,IF(AO60&gt;AL68,AL68-AK68,AO60-AK68))</f>
        <v>0</v>
      </c>
      <c r="AP68" s="227">
        <f>AN68-AO68</f>
        <v>5000</v>
      </c>
      <c r="AQ68" s="221">
        <f>ROUND(AP68*F9,2)</f>
        <v>3752.15</v>
      </c>
      <c r="AR68" s="224">
        <f>ROUND(AQ68*AM68,2)</f>
        <v>1247.8499999999999</v>
      </c>
    </row>
    <row r="69" spans="2:44">
      <c r="B69" s="226">
        <v>10000</v>
      </c>
      <c r="C69" s="227">
        <v>50000</v>
      </c>
      <c r="D69" s="228">
        <f>+$D$66</f>
        <v>0.33256999999999998</v>
      </c>
      <c r="E69" s="229">
        <f>IF(E58&lt;B69,0,IF(E58&gt;C69,C69-B69,E58-B69))</f>
        <v>40000</v>
      </c>
      <c r="F69" s="251">
        <f>IF(F60&lt;B69,0,IF(F60&gt;C69,C69-B69,F60-B69))</f>
        <v>0</v>
      </c>
      <c r="G69" s="227">
        <f>E69-F69</f>
        <v>40000</v>
      </c>
      <c r="H69" s="221">
        <f>ROUND(G69*F9,2)</f>
        <v>30017.200000000001</v>
      </c>
      <c r="I69" s="224">
        <f>ROUND(H69*D69,2)</f>
        <v>9982.82</v>
      </c>
      <c r="AB69" s="226">
        <v>10000</v>
      </c>
      <c r="AC69" s="227">
        <v>50000</v>
      </c>
      <c r="AD69" s="225">
        <f>+D69</f>
        <v>0.33256999999999998</v>
      </c>
      <c r="AE69" s="229">
        <f>IF(AE58&lt;AB69,0,IF(AE58&gt;AC69,AC69-AB69,AE58-AB69))</f>
        <v>40000</v>
      </c>
      <c r="AF69" s="251">
        <f>IF(AF60&lt;AB69,0,IF(AF60&gt;AC69,AC69-AB69,AF60-AB69))</f>
        <v>0</v>
      </c>
      <c r="AG69" s="227">
        <f>AE69-AF69</f>
        <v>40000</v>
      </c>
      <c r="AH69" s="221">
        <f>ROUND(AG69*F9,2)</f>
        <v>30017.200000000001</v>
      </c>
      <c r="AI69" s="224">
        <f>ROUND(AH69*AD69,2)</f>
        <v>9982.82</v>
      </c>
      <c r="AK69" s="226">
        <v>10000</v>
      </c>
      <c r="AL69" s="227">
        <v>50000</v>
      </c>
      <c r="AM69" s="225">
        <f>+D69</f>
        <v>0.33256999999999998</v>
      </c>
      <c r="AN69" s="229">
        <f>IF(AN58&lt;AK69,0,IF(AN58&gt;AL69,AL69-AK69,AN58-AK69))</f>
        <v>2966.4500000000007</v>
      </c>
      <c r="AO69" s="251">
        <f>IF(AO60&lt;AK69,0,IF(AO60&gt;AL69,AL69-AK69,AO60-AK69))</f>
        <v>0</v>
      </c>
      <c r="AP69" s="227">
        <f>AN69-AO69</f>
        <v>2966.4500000000007</v>
      </c>
      <c r="AQ69" s="221">
        <f>ROUND(AP69*F9,2)</f>
        <v>2226.11</v>
      </c>
      <c r="AR69" s="224">
        <f>ROUND(AQ69*AM69,2)</f>
        <v>740.34</v>
      </c>
    </row>
    <row r="70" spans="2:44">
      <c r="B70" s="226">
        <v>50000</v>
      </c>
      <c r="C70" s="231" t="s">
        <v>941</v>
      </c>
      <c r="D70" s="228">
        <f>+$D$66</f>
        <v>0.33256999999999998</v>
      </c>
      <c r="E70" s="229">
        <f>IF(E58&lt;B70,0,E58-B70)</f>
        <v>42057</v>
      </c>
      <c r="F70" s="227">
        <f>IF(F60&lt;B70,0,F60-B70)</f>
        <v>0</v>
      </c>
      <c r="G70" s="227">
        <f>E70-F70</f>
        <v>42057</v>
      </c>
      <c r="H70" s="221">
        <f>ROUND(G70*F9,2)</f>
        <v>31560.83</v>
      </c>
      <c r="I70" s="224">
        <f>ROUND(H70*D70,2)</f>
        <v>10496.19</v>
      </c>
      <c r="AB70" s="226">
        <v>50000</v>
      </c>
      <c r="AC70" s="231" t="s">
        <v>941</v>
      </c>
      <c r="AD70" s="225">
        <f>+D70</f>
        <v>0.33256999999999998</v>
      </c>
      <c r="AE70" s="229">
        <f>IF(AE58&lt;AB70,0,AE58-AB70)</f>
        <v>33488.660000000003</v>
      </c>
      <c r="AF70" s="227">
        <f>IF(AF60&lt;AB70,0,AF60-AB70)</f>
        <v>0</v>
      </c>
      <c r="AG70" s="227">
        <f>AE70-AF70</f>
        <v>33488.660000000003</v>
      </c>
      <c r="AH70" s="221">
        <f>ROUND(AG70*F9,2)</f>
        <v>25130.9</v>
      </c>
      <c r="AI70" s="224">
        <f>ROUND(AH70*AD70,2)</f>
        <v>8357.7800000000007</v>
      </c>
      <c r="AK70" s="226">
        <v>50000</v>
      </c>
      <c r="AL70" s="231" t="s">
        <v>941</v>
      </c>
      <c r="AM70" s="225">
        <f>+D70</f>
        <v>0.33256999999999998</v>
      </c>
      <c r="AN70" s="229">
        <f>IF(AN58&lt;AK70,0,AN58-AK70)</f>
        <v>0</v>
      </c>
      <c r="AO70" s="227">
        <f>IF(AO60&lt;AK70,0,AO60-AK70)</f>
        <v>0</v>
      </c>
      <c r="AP70" s="227">
        <f>AN70-AO70</f>
        <v>0</v>
      </c>
      <c r="AQ70" s="221">
        <f>ROUND(AP70*F9,2)</f>
        <v>0</v>
      </c>
      <c r="AR70" s="224">
        <f>ROUND(AQ70*AM70,2)</f>
        <v>0</v>
      </c>
    </row>
    <row r="71" spans="2:44">
      <c r="B71" s="232"/>
      <c r="C71" s="233"/>
      <c r="D71" s="233"/>
      <c r="E71" s="229">
        <f>SUM(E66:E70)</f>
        <v>92057</v>
      </c>
      <c r="F71" s="227">
        <f>SUM(F66:F70)</f>
        <v>2317.5</v>
      </c>
      <c r="G71" s="235">
        <f>SUM(G66:G70)</f>
        <v>89739.5</v>
      </c>
      <c r="H71" s="227">
        <f>SUM(H66:H70)</f>
        <v>67343.210000000006</v>
      </c>
      <c r="I71" s="224">
        <f>SUM(I66:I70)</f>
        <v>22396.33</v>
      </c>
      <c r="AB71" s="232"/>
      <c r="AC71" s="233"/>
      <c r="AD71" s="233"/>
      <c r="AE71" s="229">
        <f>SUM(AE66:AE70)</f>
        <v>83488.66</v>
      </c>
      <c r="AF71" s="227">
        <f>SUM(AF66:AF70)</f>
        <v>2317.5</v>
      </c>
      <c r="AG71" s="235">
        <f>SUM(AG66:AG70)</f>
        <v>81171.16</v>
      </c>
      <c r="AH71" s="227">
        <f>SUM(AH66:AH70)</f>
        <v>60913.280000000006</v>
      </c>
      <c r="AI71" s="224">
        <f>SUM(AI66:AI70)</f>
        <v>20257.919999999998</v>
      </c>
      <c r="AK71" s="232"/>
      <c r="AL71" s="233"/>
      <c r="AM71" s="233"/>
      <c r="AN71" s="229">
        <f>SUM(AN66:AN70)</f>
        <v>12966.45</v>
      </c>
      <c r="AO71" s="227">
        <f>SUM(AO66:AO70)</f>
        <v>2317.5</v>
      </c>
      <c r="AP71" s="235">
        <f>SUM(AP66:AP70)</f>
        <v>10648.95</v>
      </c>
      <c r="AQ71" s="227">
        <f>SUM(AQ66:AQ70)</f>
        <v>7991.2900000000009</v>
      </c>
      <c r="AR71" s="224">
        <f>SUM(AR66:AR70)</f>
        <v>2657.66</v>
      </c>
    </row>
    <row r="72" spans="2:44">
      <c r="B72" s="203"/>
      <c r="I72" s="204"/>
      <c r="AB72" s="203"/>
      <c r="AI72" s="204"/>
      <c r="AK72" s="203"/>
      <c r="AR72" s="204"/>
    </row>
    <row r="73" spans="2:44">
      <c r="B73" s="203" t="s">
        <v>913</v>
      </c>
      <c r="I73" s="204"/>
      <c r="AB73" s="203" t="s">
        <v>913</v>
      </c>
      <c r="AI73" s="204"/>
      <c r="AK73" s="203" t="s">
        <v>913</v>
      </c>
      <c r="AR73" s="204"/>
    </row>
    <row r="74" spans="2:44">
      <c r="B74" s="203" t="s">
        <v>915</v>
      </c>
      <c r="I74" s="204"/>
      <c r="AB74" s="203" t="s">
        <v>915</v>
      </c>
      <c r="AI74" s="204"/>
      <c r="AK74" s="203" t="s">
        <v>915</v>
      </c>
      <c r="AR74" s="204"/>
    </row>
    <row r="75" spans="2:44">
      <c r="B75" s="203" t="s">
        <v>955</v>
      </c>
      <c r="I75" s="204"/>
      <c r="AB75" s="203" t="s">
        <v>955</v>
      </c>
      <c r="AI75" s="204"/>
      <c r="AK75" s="203" t="s">
        <v>955</v>
      </c>
      <c r="AR75" s="204"/>
    </row>
    <row r="76" spans="2:44">
      <c r="B76" s="236" t="e">
        <f>+#REF!</f>
        <v>#REF!</v>
      </c>
      <c r="C76" s="237"/>
      <c r="D76" s="237"/>
      <c r="E76" s="237"/>
      <c r="F76" s="237"/>
      <c r="G76" s="237"/>
      <c r="H76" s="237"/>
      <c r="I76" s="238"/>
      <c r="AB76" s="239" t="e">
        <f>+B76</f>
        <v>#REF!</v>
      </c>
      <c r="AC76" s="240"/>
      <c r="AD76" s="240"/>
      <c r="AE76" s="240"/>
      <c r="AF76" s="240"/>
      <c r="AG76" s="240"/>
      <c r="AH76" s="240"/>
      <c r="AI76" s="241"/>
      <c r="AK76" s="239" t="e">
        <f>+B76</f>
        <v>#REF!</v>
      </c>
      <c r="AL76" s="240"/>
      <c r="AM76" s="240"/>
      <c r="AN76" s="240"/>
      <c r="AO76" s="240"/>
      <c r="AP76" s="240"/>
      <c r="AQ76" s="240"/>
      <c r="AR76" s="241"/>
    </row>
    <row r="77" spans="2:44">
      <c r="B77" s="242" t="s">
        <v>960</v>
      </c>
      <c r="C77" s="243"/>
      <c r="D77" s="243"/>
      <c r="E77" s="243"/>
      <c r="F77" s="243"/>
      <c r="G77" s="243"/>
      <c r="H77" s="243"/>
      <c r="I77" s="244"/>
      <c r="AB77" s="203" t="s">
        <v>961</v>
      </c>
      <c r="AI77" s="204"/>
      <c r="AK77" s="203" t="s">
        <v>961</v>
      </c>
      <c r="AR77" s="204"/>
    </row>
    <row r="78" spans="2:44">
      <c r="B78" s="203" t="s">
        <v>937</v>
      </c>
      <c r="I78" s="204"/>
      <c r="AB78" s="203" t="s">
        <v>937</v>
      </c>
      <c r="AI78" s="204"/>
      <c r="AK78" s="203" t="s">
        <v>937</v>
      </c>
      <c r="AR78" s="204"/>
    </row>
    <row r="79" spans="2:44">
      <c r="B79" s="203" t="s">
        <v>938</v>
      </c>
      <c r="I79" s="204"/>
      <c r="AB79" s="203" t="s">
        <v>938</v>
      </c>
      <c r="AI79" s="204"/>
      <c r="AK79" s="203" t="s">
        <v>938</v>
      </c>
      <c r="AR79" s="204"/>
    </row>
    <row r="80" spans="2:44">
      <c r="B80" s="203" t="s">
        <v>939</v>
      </c>
      <c r="I80" s="204"/>
      <c r="AB80" s="203" t="s">
        <v>939</v>
      </c>
      <c r="AI80" s="204"/>
      <c r="AK80" s="203" t="s">
        <v>939</v>
      </c>
      <c r="AR80" s="204"/>
    </row>
    <row r="81" spans="2:44">
      <c r="B81" s="203" t="s">
        <v>940</v>
      </c>
      <c r="I81" s="204"/>
      <c r="AB81" s="203" t="s">
        <v>940</v>
      </c>
      <c r="AI81" s="204"/>
      <c r="AK81" s="203" t="s">
        <v>940</v>
      </c>
      <c r="AR81" s="204"/>
    </row>
    <row r="82" spans="2:44">
      <c r="B82" s="203" t="s">
        <v>942</v>
      </c>
      <c r="I82" s="204"/>
      <c r="AB82" s="203" t="s">
        <v>942</v>
      </c>
      <c r="AI82" s="204"/>
      <c r="AK82" s="203" t="s">
        <v>942</v>
      </c>
      <c r="AR82" s="204"/>
    </row>
    <row r="83" spans="2:44" ht="13.5" thickBot="1">
      <c r="B83" s="203"/>
      <c r="I83" s="204"/>
      <c r="AB83" s="203"/>
      <c r="AI83" s="204"/>
      <c r="AK83" s="203"/>
      <c r="AR83" s="204"/>
    </row>
    <row r="84" spans="2:44">
      <c r="B84" s="245" t="s">
        <v>943</v>
      </c>
      <c r="C84" s="201"/>
      <c r="D84" s="201"/>
      <c r="E84" s="246">
        <f>E62</f>
        <v>67343.212985000006</v>
      </c>
      <c r="I84" s="204"/>
      <c r="AB84" s="245" t="s">
        <v>943</v>
      </c>
      <c r="AC84" s="201"/>
      <c r="AD84" s="201"/>
      <c r="AE84" s="246">
        <f>AE62</f>
        <v>60913.273598800006</v>
      </c>
      <c r="AI84" s="204"/>
      <c r="AK84" s="245" t="s">
        <v>943</v>
      </c>
      <c r="AL84" s="201"/>
      <c r="AM84" s="201"/>
      <c r="AN84" s="246">
        <f>AN62</f>
        <v>7991.2915485000012</v>
      </c>
      <c r="AR84" s="204"/>
    </row>
    <row r="85" spans="2:44" ht="13.5" thickBot="1">
      <c r="B85" s="257" t="s">
        <v>945</v>
      </c>
      <c r="C85" s="248"/>
      <c r="D85" s="248"/>
      <c r="E85" s="249">
        <f>I71</f>
        <v>22396.33</v>
      </c>
      <c r="F85" s="210">
        <f>+E84*0.33257</f>
        <v>22396.33234242145</v>
      </c>
      <c r="I85" s="204"/>
      <c r="AB85" s="257" t="s">
        <v>945</v>
      </c>
      <c r="AC85" s="248"/>
      <c r="AD85" s="248"/>
      <c r="AE85" s="249">
        <f>AI71</f>
        <v>20257.919999999998</v>
      </c>
      <c r="AI85" s="204"/>
      <c r="AK85" s="257" t="s">
        <v>945</v>
      </c>
      <c r="AL85" s="248"/>
      <c r="AM85" s="248"/>
      <c r="AN85" s="249">
        <f>AR71</f>
        <v>2657.66</v>
      </c>
      <c r="AR85" s="204"/>
    </row>
    <row r="86" spans="2:44" ht="13.5" thickBot="1">
      <c r="B86" s="247" t="s">
        <v>946</v>
      </c>
      <c r="C86" s="248"/>
      <c r="D86" s="248"/>
      <c r="E86" s="249">
        <f>SUM(E84:E85)</f>
        <v>89739.542985000007</v>
      </c>
      <c r="F86" s="248"/>
      <c r="G86" s="248"/>
      <c r="H86" s="248"/>
      <c r="I86" s="250"/>
      <c r="AB86" s="247" t="s">
        <v>946</v>
      </c>
      <c r="AC86" s="248"/>
      <c r="AD86" s="248"/>
      <c r="AE86" s="249">
        <f>SUM(AE84:AE85)</f>
        <v>81171.193598800004</v>
      </c>
      <c r="AF86" s="248"/>
      <c r="AG86" s="248"/>
      <c r="AH86" s="248"/>
      <c r="AI86" s="250"/>
      <c r="AK86" s="247" t="s">
        <v>946</v>
      </c>
      <c r="AL86" s="248"/>
      <c r="AM86" s="248"/>
      <c r="AN86" s="249">
        <f>SUM(AN84:AN85)</f>
        <v>10648.951548500001</v>
      </c>
      <c r="AO86" s="248"/>
      <c r="AP86" s="248"/>
      <c r="AQ86" s="248"/>
      <c r="AR86" s="250"/>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29"/>
  <sheetViews>
    <sheetView topLeftCell="A65" zoomScale="85" zoomScaleNormal="85" workbookViewId="0">
      <selection activeCell="O95" sqref="O95"/>
    </sheetView>
  </sheetViews>
  <sheetFormatPr defaultColWidth="9.140625" defaultRowHeight="15"/>
  <cols>
    <col min="1" max="1" width="17.85546875" style="358" customWidth="1"/>
    <col min="2" max="2" width="16.7109375" style="358" customWidth="1"/>
    <col min="3" max="4" width="13.5703125" style="358" customWidth="1"/>
    <col min="5" max="5" width="9.85546875" style="358" bestFit="1" customWidth="1"/>
    <col min="6" max="6" width="10.42578125" style="358" bestFit="1" customWidth="1"/>
    <col min="7" max="7" width="16.7109375" style="358" bestFit="1" customWidth="1"/>
    <col min="8" max="8" width="15.28515625" style="358" customWidth="1"/>
    <col min="9" max="9" width="10.85546875" style="358" customWidth="1"/>
    <col min="10" max="10" width="11.7109375" style="358" customWidth="1"/>
    <col min="11" max="11" width="11.28515625" style="358" customWidth="1"/>
    <col min="12" max="12" width="14" style="358" customWidth="1"/>
    <col min="13" max="13" width="20.28515625" style="358" customWidth="1"/>
    <col min="14" max="14" width="19.140625" style="358" customWidth="1"/>
    <col min="15" max="15" width="22.28515625" style="358" customWidth="1"/>
    <col min="16" max="16" width="18.42578125" style="358" customWidth="1"/>
    <col min="17" max="17" width="9.140625" style="358"/>
    <col min="18" max="18" width="24.85546875" style="358" customWidth="1"/>
    <col min="19" max="19" width="9.42578125" style="358" bestFit="1" customWidth="1"/>
    <col min="20" max="21" width="9.140625" style="358"/>
    <col min="22" max="22" width="14.5703125" style="358" customWidth="1"/>
    <col min="23" max="16384" width="9.140625" style="358"/>
  </cols>
  <sheetData>
    <row r="1" spans="1:25" s="2635" customFormat="1">
      <c r="A1" s="2635" t="s">
        <v>4688</v>
      </c>
    </row>
    <row r="2" spans="1:25" s="2635" customFormat="1"/>
    <row r="3" spans="1:25" s="2635" customFormat="1"/>
    <row r="4" spans="1:25">
      <c r="Q4" s="2133"/>
    </row>
    <row r="5" spans="1:25" ht="15.75">
      <c r="A5" s="2638" t="s">
        <v>4604</v>
      </c>
      <c r="B5" s="2638"/>
      <c r="C5" s="2638"/>
      <c r="D5" s="2638"/>
      <c r="E5" s="2638"/>
      <c r="F5" s="2638"/>
      <c r="G5" s="2638"/>
      <c r="H5" s="2638"/>
      <c r="I5" s="2638"/>
      <c r="J5" s="743" t="s">
        <v>1</v>
      </c>
      <c r="K5" s="743" t="s">
        <v>1</v>
      </c>
      <c r="L5" s="743" t="s">
        <v>1</v>
      </c>
      <c r="M5" s="743" t="s">
        <v>1</v>
      </c>
      <c r="N5" s="743" t="s">
        <v>1</v>
      </c>
      <c r="O5" s="743" t="s">
        <v>1</v>
      </c>
      <c r="P5" s="743" t="s">
        <v>1</v>
      </c>
      <c r="Q5" s="743" t="s">
        <v>1</v>
      </c>
      <c r="R5" s="743" t="s">
        <v>1</v>
      </c>
      <c r="S5" s="743" t="s">
        <v>1</v>
      </c>
    </row>
    <row r="6" spans="1:25">
      <c r="A6" s="743" t="s">
        <v>1</v>
      </c>
      <c r="B6" s="743" t="s">
        <v>1</v>
      </c>
      <c r="C6" s="743" t="s">
        <v>1</v>
      </c>
      <c r="D6" s="743" t="s">
        <v>1</v>
      </c>
      <c r="E6" s="743" t="s">
        <v>1</v>
      </c>
      <c r="F6" s="743" t="s">
        <v>1</v>
      </c>
      <c r="G6" s="743" t="s">
        <v>1</v>
      </c>
      <c r="H6" s="743" t="s">
        <v>1</v>
      </c>
      <c r="I6" s="743" t="s">
        <v>1</v>
      </c>
      <c r="J6" s="743" t="s">
        <v>1</v>
      </c>
      <c r="K6" s="743" t="s">
        <v>1</v>
      </c>
      <c r="L6" s="743" t="s">
        <v>1</v>
      </c>
      <c r="M6" s="743" t="s">
        <v>1</v>
      </c>
      <c r="N6" s="743" t="s">
        <v>1</v>
      </c>
      <c r="O6" s="743" t="s">
        <v>1</v>
      </c>
      <c r="P6" s="743" t="s">
        <v>1</v>
      </c>
      <c r="Q6" s="743" t="s">
        <v>1</v>
      </c>
      <c r="R6" s="743" t="s">
        <v>1</v>
      </c>
      <c r="S6" s="743" t="s">
        <v>1</v>
      </c>
    </row>
    <row r="7" spans="1:25">
      <c r="A7" s="389" t="s">
        <v>4605</v>
      </c>
      <c r="B7" s="389"/>
      <c r="C7" s="743" t="s">
        <v>1</v>
      </c>
      <c r="D7" s="743" t="s">
        <v>1</v>
      </c>
      <c r="E7" s="743" t="s">
        <v>1</v>
      </c>
      <c r="F7" s="743" t="s">
        <v>1</v>
      </c>
      <c r="G7" s="743" t="s">
        <v>1</v>
      </c>
      <c r="H7" s="743" t="s">
        <v>1</v>
      </c>
      <c r="I7" s="743" t="s">
        <v>1</v>
      </c>
      <c r="J7" s="743" t="s">
        <v>1</v>
      </c>
      <c r="K7" s="2639" t="s">
        <v>4608</v>
      </c>
      <c r="L7" s="2639"/>
      <c r="M7" s="2639"/>
      <c r="N7" s="2639"/>
      <c r="O7" s="2639"/>
      <c r="P7" s="2639"/>
      <c r="Q7" s="2639"/>
      <c r="R7" s="2639"/>
      <c r="S7" s="2639"/>
      <c r="T7" s="2639"/>
      <c r="U7" s="2639"/>
      <c r="V7" s="2639"/>
      <c r="W7" s="2639"/>
      <c r="X7" s="2639"/>
      <c r="Y7" s="2639"/>
    </row>
    <row r="8" spans="1:25">
      <c r="A8" s="743" t="s">
        <v>1</v>
      </c>
      <c r="B8" s="743" t="s">
        <v>1</v>
      </c>
      <c r="C8" s="743" t="s">
        <v>1</v>
      </c>
      <c r="D8" s="743" t="s">
        <v>1</v>
      </c>
      <c r="E8" s="743" t="s">
        <v>1</v>
      </c>
      <c r="F8" s="743" t="s">
        <v>1</v>
      </c>
      <c r="G8" s="743" t="s">
        <v>1</v>
      </c>
      <c r="H8" s="743" t="s">
        <v>1</v>
      </c>
      <c r="I8" s="743" t="s">
        <v>1</v>
      </c>
      <c r="J8" s="743" t="s">
        <v>1</v>
      </c>
      <c r="K8" s="2639"/>
      <c r="L8" s="2639"/>
      <c r="M8" s="2639"/>
      <c r="N8" s="2639"/>
      <c r="O8" s="2639"/>
      <c r="P8" s="2639"/>
      <c r="Q8" s="2639"/>
      <c r="R8" s="2639"/>
      <c r="S8" s="2639"/>
      <c r="T8" s="2639"/>
      <c r="U8" s="2639"/>
      <c r="V8" s="2639"/>
      <c r="W8" s="2639"/>
      <c r="X8" s="2639"/>
      <c r="Y8" s="2639"/>
    </row>
    <row r="9" spans="1:25">
      <c r="A9" s="390" t="s">
        <v>2637</v>
      </c>
      <c r="B9" s="390"/>
      <c r="C9" s="1061">
        <v>1552</v>
      </c>
      <c r="D9" s="1895" t="str">
        <f>IF('Tax Calculation'!C135="","NVT",'Tax Calculation'!C135)</f>
        <v>NVT</v>
      </c>
      <c r="E9" s="1952">
        <v>2552</v>
      </c>
      <c r="F9" s="1896" t="str">
        <f>IF('Tax Calculation'!$E$135="","NVT",'Tax Calculation'!$E$135)</f>
        <v>NVT</v>
      </c>
      <c r="G9" s="743" t="s">
        <v>1</v>
      </c>
      <c r="H9" s="743" t="s">
        <v>1</v>
      </c>
      <c r="I9" s="743" t="s">
        <v>1</v>
      </c>
      <c r="J9" s="390"/>
      <c r="K9" s="2639"/>
      <c r="L9" s="2639"/>
      <c r="M9" s="2639"/>
      <c r="N9" s="2639"/>
      <c r="O9" s="2639"/>
      <c r="P9" s="2639"/>
      <c r="Q9" s="2639"/>
      <c r="R9" s="2639"/>
      <c r="S9" s="2639"/>
      <c r="T9" s="2639"/>
      <c r="U9" s="2639"/>
      <c r="V9" s="2639"/>
      <c r="W9" s="2639"/>
      <c r="X9" s="2639"/>
      <c r="Y9" s="2639"/>
    </row>
    <row r="10" spans="1:25">
      <c r="A10" s="390" t="s">
        <v>2638</v>
      </c>
      <c r="B10" s="390"/>
      <c r="C10" s="2636" t="str">
        <f>IF(SUM('Tax Calculation'!$L$309:$L$360)&gt;0,"YES","NO")</f>
        <v>NO</v>
      </c>
      <c r="D10" s="2636"/>
      <c r="E10" s="2636" t="str">
        <f>IF(SUM('Tax Calculation'!$P$309:$P$360)&gt;0,"YES","NO")</f>
        <v>NO</v>
      </c>
      <c r="F10" s="2636" t="s">
        <v>1</v>
      </c>
      <c r="G10" s="743" t="s">
        <v>1</v>
      </c>
      <c r="H10" s="743" t="s">
        <v>1</v>
      </c>
      <c r="I10" s="743" t="s">
        <v>1</v>
      </c>
      <c r="J10" s="390"/>
      <c r="K10" s="2639"/>
      <c r="L10" s="2639"/>
      <c r="M10" s="2639"/>
      <c r="N10" s="2639"/>
      <c r="O10" s="2639"/>
      <c r="P10" s="2639"/>
      <c r="Q10" s="2639"/>
      <c r="R10" s="2639"/>
      <c r="S10" s="2639"/>
      <c r="T10" s="2639"/>
      <c r="U10" s="2639"/>
      <c r="V10" s="2639"/>
      <c r="W10" s="2639"/>
      <c r="X10" s="2639"/>
      <c r="Y10" s="2639"/>
    </row>
    <row r="11" spans="1:25">
      <c r="A11" s="390" t="s">
        <v>1</v>
      </c>
      <c r="B11" s="743" t="s">
        <v>1</v>
      </c>
      <c r="C11" s="400" t="s">
        <v>1</v>
      </c>
      <c r="D11" s="392" t="s">
        <v>1</v>
      </c>
      <c r="E11" s="743" t="s">
        <v>1</v>
      </c>
      <c r="F11" s="391" t="s">
        <v>1</v>
      </c>
      <c r="G11" s="743" t="s">
        <v>1</v>
      </c>
      <c r="H11" s="743" t="s">
        <v>1</v>
      </c>
      <c r="I11" s="743" t="s">
        <v>1</v>
      </c>
      <c r="J11" s="390" t="s">
        <v>1</v>
      </c>
      <c r="K11" s="2639"/>
      <c r="L11" s="2639"/>
      <c r="M11" s="2639"/>
      <c r="N11" s="2639"/>
      <c r="O11" s="2639"/>
      <c r="P11" s="2639"/>
      <c r="Q11" s="2639"/>
      <c r="R11" s="2639"/>
      <c r="S11" s="2639"/>
      <c r="T11" s="2639"/>
      <c r="U11" s="2639"/>
      <c r="V11" s="2639"/>
      <c r="W11" s="2639"/>
      <c r="X11" s="2639"/>
      <c r="Y11" s="2639"/>
    </row>
    <row r="12" spans="1:25">
      <c r="A12" s="743" t="s">
        <v>2639</v>
      </c>
      <c r="B12" s="743"/>
      <c r="C12" s="401">
        <v>1571</v>
      </c>
      <c r="D12" s="784">
        <f>'Tax Calculation'!L1195</f>
        <v>10000</v>
      </c>
      <c r="E12" s="401">
        <v>2571</v>
      </c>
      <c r="F12" s="784">
        <f>'Tax Calculation'!$Q$1195</f>
        <v>0</v>
      </c>
      <c r="G12" s="743" t="s">
        <v>1</v>
      </c>
      <c r="H12" s="743" t="s">
        <v>1</v>
      </c>
      <c r="I12" s="743" t="s">
        <v>1</v>
      </c>
      <c r="J12" s="390" t="s">
        <v>1</v>
      </c>
      <c r="K12" s="2639"/>
      <c r="L12" s="2639"/>
      <c r="M12" s="2639"/>
      <c r="N12" s="2639"/>
      <c r="O12" s="2639"/>
      <c r="P12" s="2639"/>
      <c r="Q12" s="2639"/>
      <c r="R12" s="2639"/>
      <c r="S12" s="2639"/>
      <c r="T12" s="2639"/>
      <c r="U12" s="2639"/>
      <c r="V12" s="2639"/>
      <c r="W12" s="2639"/>
      <c r="X12" s="2639"/>
      <c r="Y12" s="2639"/>
    </row>
    <row r="13" spans="1:25">
      <c r="A13" s="743" t="s">
        <v>2640</v>
      </c>
      <c r="B13" s="743"/>
      <c r="C13" s="401">
        <v>1572</v>
      </c>
      <c r="D13" s="784">
        <f>'Tax Calculation'!L1196</f>
        <v>10000</v>
      </c>
      <c r="E13" s="401">
        <v>2572</v>
      </c>
      <c r="F13" s="784">
        <f>'Tax Calculation'!$Q$1196</f>
        <v>0</v>
      </c>
      <c r="G13" s="743" t="s">
        <v>1</v>
      </c>
      <c r="H13" s="743" t="s">
        <v>1</v>
      </c>
      <c r="I13" s="743" t="s">
        <v>1</v>
      </c>
      <c r="J13" s="390" t="s">
        <v>1</v>
      </c>
      <c r="K13" s="2639"/>
      <c r="L13" s="2639"/>
      <c r="M13" s="2639"/>
      <c r="N13" s="2639"/>
      <c r="O13" s="2639"/>
      <c r="P13" s="2639"/>
      <c r="Q13" s="2639"/>
      <c r="R13" s="2639"/>
      <c r="S13" s="2639"/>
      <c r="T13" s="2639"/>
      <c r="U13" s="2639"/>
      <c r="V13" s="2639"/>
      <c r="W13" s="2639"/>
      <c r="X13" s="2639"/>
      <c r="Y13" s="2639"/>
    </row>
    <row r="14" spans="1:25">
      <c r="A14" s="743" t="s">
        <v>2641</v>
      </c>
      <c r="B14" s="743"/>
      <c r="C14" s="401">
        <v>1573</v>
      </c>
      <c r="D14" s="784">
        <f>'Tax Calculation'!L1197</f>
        <v>10000</v>
      </c>
      <c r="E14" s="401">
        <v>2573</v>
      </c>
      <c r="F14" s="784">
        <f>'Tax Calculation'!$Q$1197</f>
        <v>0</v>
      </c>
      <c r="G14" s="743" t="s">
        <v>1</v>
      </c>
      <c r="H14" s="743" t="s">
        <v>1</v>
      </c>
      <c r="I14" s="743" t="s">
        <v>1</v>
      </c>
      <c r="J14" s="390" t="s">
        <v>1</v>
      </c>
      <c r="K14" s="2639"/>
      <c r="L14" s="2639"/>
      <c r="M14" s="2639"/>
      <c r="N14" s="2639"/>
      <c r="O14" s="2639"/>
      <c r="P14" s="2639"/>
      <c r="Q14" s="2639"/>
      <c r="R14" s="2639"/>
      <c r="S14" s="2639"/>
      <c r="T14" s="2639"/>
      <c r="U14" s="2639"/>
      <c r="V14" s="2639"/>
      <c r="W14" s="2639"/>
      <c r="X14" s="2639"/>
      <c r="Y14" s="2639"/>
    </row>
    <row r="15" spans="1:25" ht="15.75" thickBot="1">
      <c r="A15" s="743" t="s">
        <v>2642</v>
      </c>
      <c r="B15" s="743"/>
      <c r="C15" s="401">
        <v>1574</v>
      </c>
      <c r="D15" s="784">
        <f>'Tax Calculation'!L1198</f>
        <v>10000</v>
      </c>
      <c r="E15" s="401">
        <v>2574</v>
      </c>
      <c r="F15" s="784">
        <f>'Tax Calculation'!$Q$1198</f>
        <v>0</v>
      </c>
      <c r="G15" s="743" t="s">
        <v>1</v>
      </c>
      <c r="H15" s="743" t="s">
        <v>1</v>
      </c>
      <c r="I15" s="743" t="s">
        <v>1</v>
      </c>
      <c r="J15" s="390" t="s">
        <v>1</v>
      </c>
      <c r="K15" s="2639"/>
      <c r="L15" s="2639"/>
      <c r="M15" s="2639"/>
      <c r="N15" s="2639"/>
      <c r="O15" s="2639"/>
      <c r="P15" s="2639"/>
      <c r="Q15" s="2639"/>
      <c r="R15" s="2639"/>
      <c r="S15" s="2639"/>
      <c r="T15" s="2639"/>
      <c r="U15" s="2639"/>
      <c r="V15" s="2639"/>
      <c r="W15" s="2639"/>
      <c r="X15" s="2639"/>
      <c r="Y15" s="2639"/>
    </row>
    <row r="16" spans="1:25">
      <c r="A16" s="743" t="s">
        <v>1</v>
      </c>
      <c r="B16" s="743" t="s">
        <v>1</v>
      </c>
      <c r="C16" s="392" t="s">
        <v>1</v>
      </c>
      <c r="D16" s="392" t="s">
        <v>1</v>
      </c>
      <c r="E16" s="743" t="s">
        <v>1</v>
      </c>
      <c r="F16" s="391" t="s">
        <v>1</v>
      </c>
      <c r="G16" s="743" t="s">
        <v>1</v>
      </c>
      <c r="H16" s="743" t="s">
        <v>1</v>
      </c>
      <c r="I16" s="743" t="s">
        <v>1</v>
      </c>
      <c r="J16" s="390" t="s">
        <v>1</v>
      </c>
      <c r="K16" s="2640" t="s">
        <v>4684</v>
      </c>
      <c r="L16" s="2640"/>
      <c r="M16" s="2640"/>
      <c r="N16" s="743" t="s">
        <v>1</v>
      </c>
      <c r="O16" s="743" t="s">
        <v>1</v>
      </c>
      <c r="P16" s="743" t="s">
        <v>1</v>
      </c>
      <c r="Q16" s="743" t="s">
        <v>1</v>
      </c>
      <c r="R16" s="2641" t="s">
        <v>4726</v>
      </c>
      <c r="S16" s="2642"/>
      <c r="T16" s="2642"/>
      <c r="U16" s="2642"/>
      <c r="V16" s="2643"/>
    </row>
    <row r="17" spans="1:22">
      <c r="A17" s="742" t="s">
        <v>2643</v>
      </c>
      <c r="B17" s="743"/>
      <c r="C17" s="2637" t="str">
        <f>IF(C10="NO","NO",IF(AND(C10="YES",D9="NVT"),"YES","NO"))</f>
        <v>NO</v>
      </c>
      <c r="D17" s="2637"/>
      <c r="E17" s="2636" t="str">
        <f>IF(E10="NO","NO",IF(AND(E10="YES",F9="NVT"),"YES","NO"))</f>
        <v>NO</v>
      </c>
      <c r="F17" s="2636" t="s">
        <v>1</v>
      </c>
      <c r="G17" s="390" t="s">
        <v>1</v>
      </c>
      <c r="H17" s="743" t="s">
        <v>1</v>
      </c>
      <c r="I17" s="743" t="s">
        <v>1</v>
      </c>
      <c r="J17" s="743" t="s">
        <v>1</v>
      </c>
      <c r="M17" s="877" t="s">
        <v>4680</v>
      </c>
      <c r="N17" s="2063" t="s">
        <v>4681</v>
      </c>
      <c r="O17" s="2063" t="s">
        <v>4682</v>
      </c>
      <c r="P17" s="394" t="s">
        <v>4717</v>
      </c>
      <c r="Q17" s="743" t="s">
        <v>1</v>
      </c>
      <c r="R17" s="2081">
        <v>0</v>
      </c>
      <c r="S17" s="15">
        <v>13870</v>
      </c>
      <c r="T17" s="2328">
        <v>0.25</v>
      </c>
      <c r="U17" s="2328"/>
      <c r="V17" s="2084">
        <f>IF(IF(H28&lt;0,0,IF(H28&gt;S17,ROUND((S17-R17)*T17,2),ROUND((H28-R17)*T17,2)))&lt;0,0,IF(H28&lt;0,0,IF(H28&gt;S17,ROUND((S17-R17)*T17,2),ROUND((H28-R17)*T17,2))))</f>
        <v>0</v>
      </c>
    </row>
    <row r="18" spans="1:22" ht="15.75" thickBot="1">
      <c r="A18" s="743" t="s">
        <v>1</v>
      </c>
      <c r="B18" s="743" t="s">
        <v>1</v>
      </c>
      <c r="C18" s="743" t="s">
        <v>1</v>
      </c>
      <c r="D18" s="743" t="s">
        <v>1</v>
      </c>
      <c r="E18" s="743" t="s">
        <v>1</v>
      </c>
      <c r="F18" s="743" t="s">
        <v>1</v>
      </c>
      <c r="G18" s="743" t="s">
        <v>1</v>
      </c>
      <c r="H18" s="743" t="s">
        <v>1</v>
      </c>
      <c r="I18" s="743" t="s">
        <v>1</v>
      </c>
      <c r="J18" s="743" t="s">
        <v>1</v>
      </c>
      <c r="K18" s="743" t="s">
        <v>1</v>
      </c>
      <c r="L18" s="743" t="s">
        <v>1</v>
      </c>
      <c r="M18" s="743" t="s">
        <v>1</v>
      </c>
      <c r="N18" s="743" t="s">
        <v>1</v>
      </c>
      <c r="O18" s="743" t="s">
        <v>1</v>
      </c>
      <c r="P18" s="743" t="s">
        <v>1</v>
      </c>
      <c r="Q18" s="743" t="s">
        <v>1</v>
      </c>
      <c r="R18" s="2081">
        <v>13870</v>
      </c>
      <c r="S18" s="15">
        <v>24480</v>
      </c>
      <c r="T18" s="2328">
        <v>0.4</v>
      </c>
      <c r="U18" s="2328"/>
      <c r="V18" s="2084">
        <f>IF(IF(H28&lt;0,0,IF(H28&gt;S18,ROUND((S18-R18)*T18,2),ROUND((H28-R18)*T18,2)))&lt;0,0,IF(H28&lt;0,0,IF(H28&gt;S18,ROUND((S18-R18)*T18,2),ROUND((H28-R18)*T18,2))))</f>
        <v>0</v>
      </c>
    </row>
    <row r="19" spans="1:22">
      <c r="A19" s="743" t="s">
        <v>1</v>
      </c>
      <c r="B19" s="743" t="s">
        <v>1</v>
      </c>
      <c r="C19" s="2102" t="s">
        <v>4610</v>
      </c>
      <c r="D19" s="2103"/>
      <c r="E19" s="2103"/>
      <c r="F19" s="2103"/>
      <c r="G19" s="2103"/>
      <c r="H19" s="2104" t="s">
        <v>64</v>
      </c>
      <c r="I19" s="2105"/>
      <c r="J19" s="2106" t="s">
        <v>65</v>
      </c>
      <c r="K19" s="743" t="s">
        <v>1</v>
      </c>
      <c r="L19" s="743" t="s">
        <v>1</v>
      </c>
      <c r="M19" s="2059">
        <v>1400</v>
      </c>
      <c r="N19" s="2059">
        <v>1600</v>
      </c>
      <c r="O19" s="2059">
        <v>1650</v>
      </c>
      <c r="P19" s="2059">
        <v>1450</v>
      </c>
      <c r="Q19" s="743" t="s">
        <v>1</v>
      </c>
      <c r="R19" s="2081">
        <v>24480</v>
      </c>
      <c r="S19" s="15">
        <v>42370</v>
      </c>
      <c r="T19" s="2328">
        <v>0.45</v>
      </c>
      <c r="U19" s="2328"/>
      <c r="V19" s="2084">
        <f>IF(IF(H28&lt;0,0,IF(H28&gt;S19,ROUND((S19-R19)*T19,2),ROUND((H28-R19)*T19,2)))&lt;0,0,IF(H28&lt;0,0,IF(H28&gt;S19,ROUND((S19-R19)*T19,2),ROUND((H28-R19)*T19,2))))</f>
        <v>0</v>
      </c>
    </row>
    <row r="20" spans="1:22">
      <c r="A20" s="743" t="s">
        <v>1</v>
      </c>
      <c r="B20" s="743" t="s">
        <v>1</v>
      </c>
      <c r="C20" s="2107" t="s">
        <v>4683</v>
      </c>
      <c r="D20" s="2058"/>
      <c r="E20" s="2058" t="s">
        <v>1</v>
      </c>
      <c r="F20" s="2098"/>
      <c r="G20" s="2098"/>
      <c r="H20" s="2099">
        <f>IF(D9&lt;&gt;"NVT",0,SUM(M53:P53))</f>
        <v>0</v>
      </c>
      <c r="I20" s="2098"/>
      <c r="J20" s="2108">
        <f>IF(F9&lt;&gt;"NVT",0,SUM(S53:V53))</f>
        <v>0</v>
      </c>
      <c r="K20" s="743" t="s">
        <v>1</v>
      </c>
      <c r="L20" s="743" t="s">
        <v>1</v>
      </c>
      <c r="M20" s="2059">
        <v>1401</v>
      </c>
      <c r="N20" s="2059">
        <v>1601</v>
      </c>
      <c r="O20" s="2060">
        <v>1658</v>
      </c>
      <c r="P20" s="2062" t="s">
        <v>4718</v>
      </c>
      <c r="Q20" s="743" t="s">
        <v>1</v>
      </c>
      <c r="R20" s="2081">
        <v>42370</v>
      </c>
      <c r="S20" s="15"/>
      <c r="T20" s="2328">
        <v>0.5</v>
      </c>
      <c r="U20" s="2328"/>
      <c r="V20" s="2084">
        <f>IF(IF(H28&lt;R20,0,(ROUND((H28-R20)*T20,2)))&lt;0,0,IF(H28&lt;R20,0,(ROUND((H28-R20)*T20,2))))</f>
        <v>0</v>
      </c>
    </row>
    <row r="21" spans="1:22">
      <c r="A21" s="743"/>
      <c r="B21" s="743"/>
      <c r="C21" s="2107"/>
      <c r="D21" s="2109" t="s">
        <v>4632</v>
      </c>
      <c r="E21" s="2058"/>
      <c r="F21" s="2098"/>
      <c r="G21" s="2058"/>
      <c r="H21" s="2099">
        <f>+H20-H22</f>
        <v>0</v>
      </c>
      <c r="I21" s="2098"/>
      <c r="J21" s="2108">
        <f>J20-J22</f>
        <v>0</v>
      </c>
      <c r="K21" s="743"/>
      <c r="L21" s="743"/>
      <c r="M21" s="2060">
        <v>1402</v>
      </c>
      <c r="N21" s="2059">
        <v>1602</v>
      </c>
      <c r="O21" s="2060">
        <v>1659</v>
      </c>
      <c r="P21" s="2064"/>
      <c r="Q21" s="743"/>
      <c r="R21" s="2081" t="s">
        <v>1</v>
      </c>
      <c r="S21" s="15" t="s">
        <v>1</v>
      </c>
      <c r="T21" s="2355" t="s">
        <v>1</v>
      </c>
      <c r="U21" s="2355"/>
      <c r="V21" s="2085" t="s">
        <v>1</v>
      </c>
    </row>
    <row r="22" spans="1:22" ht="15.75" thickBot="1">
      <c r="A22" s="743"/>
      <c r="B22" s="743"/>
      <c r="C22" s="2107"/>
      <c r="D22" s="2109" t="s">
        <v>4633</v>
      </c>
      <c r="E22" s="2058"/>
      <c r="F22" s="2098"/>
      <c r="G22" s="2058"/>
      <c r="H22" s="2099">
        <f>SUM(M57:P57)</f>
        <v>0</v>
      </c>
      <c r="I22" s="743"/>
      <c r="J22" s="2110">
        <f>SUM(S54:V54)</f>
        <v>0</v>
      </c>
      <c r="K22" s="743"/>
      <c r="L22" s="743"/>
      <c r="M22" s="2060">
        <v>1431</v>
      </c>
      <c r="N22" s="2060">
        <v>1603</v>
      </c>
      <c r="O22" s="2060">
        <v>1652</v>
      </c>
      <c r="P22" s="2064"/>
      <c r="Q22" s="743"/>
      <c r="R22" s="2082" t="s">
        <v>1</v>
      </c>
      <c r="S22" s="2083" t="s">
        <v>1</v>
      </c>
      <c r="T22" s="2644" t="s">
        <v>1</v>
      </c>
      <c r="U22" s="2644"/>
      <c r="V22" s="2086">
        <f>SUM(V17:V20)</f>
        <v>0</v>
      </c>
    </row>
    <row r="23" spans="1:22" ht="15.75" thickBot="1">
      <c r="A23" s="743"/>
      <c r="B23" s="743"/>
      <c r="C23" s="2111" t="s">
        <v>4634</v>
      </c>
      <c r="D23" s="2058"/>
      <c r="E23" s="2058"/>
      <c r="F23" s="2098"/>
      <c r="G23" s="2058"/>
      <c r="H23" s="2099">
        <v>0</v>
      </c>
      <c r="I23" s="743"/>
      <c r="J23" s="2110">
        <v>0</v>
      </c>
      <c r="K23" s="743"/>
      <c r="L23" s="743"/>
      <c r="M23" s="2059">
        <v>1418</v>
      </c>
      <c r="N23" s="2059">
        <v>1604</v>
      </c>
      <c r="O23" s="2059">
        <v>1651</v>
      </c>
      <c r="P23" s="2064"/>
      <c r="Q23" s="743"/>
      <c r="R23" s="743"/>
      <c r="S23" s="743"/>
    </row>
    <row r="24" spans="1:22">
      <c r="A24" s="743" t="s">
        <v>1</v>
      </c>
      <c r="B24" s="743" t="s">
        <v>1</v>
      </c>
      <c r="C24" s="2112" t="s">
        <v>4738</v>
      </c>
      <c r="D24" s="2058"/>
      <c r="E24" s="2058" t="s">
        <v>1</v>
      </c>
      <c r="F24" s="2058"/>
      <c r="G24" s="2058" t="s">
        <v>1</v>
      </c>
      <c r="H24" s="2099">
        <f>IF(AND(SUM($H$20:$J$20)*30%&gt;H20,H20&lt;11450),MIN(SUM($H$20:$J$20)*30%-H20,11450-H20),0)</f>
        <v>0</v>
      </c>
      <c r="I24" s="2097"/>
      <c r="J24" s="2108">
        <f t="shared" ref="J24" si="0">IF(AND(SUM($H$20:$J$20)*30%&gt;J20,J20&lt;11450),MIN(SUM($H$20:$J$20)*30%-J20,11450-J20),0)</f>
        <v>0</v>
      </c>
      <c r="K24" s="743" t="s">
        <v>1</v>
      </c>
      <c r="L24" s="743" t="s">
        <v>1</v>
      </c>
      <c r="M24" s="2059">
        <v>1423</v>
      </c>
      <c r="N24" s="2059">
        <v>1615</v>
      </c>
      <c r="O24" s="2060">
        <v>1653</v>
      </c>
      <c r="P24" s="2064" t="s">
        <v>1</v>
      </c>
      <c r="Q24" s="743" t="s">
        <v>1</v>
      </c>
      <c r="R24" s="2641" t="s">
        <v>4740</v>
      </c>
      <c r="S24" s="2642"/>
      <c r="T24" s="2642"/>
      <c r="U24" s="2642"/>
      <c r="V24" s="2643"/>
    </row>
    <row r="25" spans="1:22">
      <c r="A25" s="743" t="s">
        <v>1</v>
      </c>
      <c r="B25" s="743" t="s">
        <v>1</v>
      </c>
      <c r="C25" s="2112" t="s">
        <v>4739</v>
      </c>
      <c r="D25" s="2058"/>
      <c r="E25" s="2058"/>
      <c r="F25" s="2058"/>
      <c r="G25" s="2058"/>
      <c r="H25" s="2100">
        <f>IF(J24&gt;0,-J24,0)</f>
        <v>0</v>
      </c>
      <c r="I25" s="2097"/>
      <c r="J25" s="2113">
        <f>IF(H24&gt;0,-H24,0)</f>
        <v>0</v>
      </c>
      <c r="K25" s="743" t="s">
        <v>1</v>
      </c>
      <c r="L25" s="743" t="s">
        <v>1</v>
      </c>
      <c r="M25" s="2061">
        <v>1424</v>
      </c>
      <c r="N25" s="2060">
        <v>1607</v>
      </c>
      <c r="O25" s="2059">
        <v>1654</v>
      </c>
      <c r="P25" s="2064" t="s">
        <v>1</v>
      </c>
      <c r="Q25" s="743" t="s">
        <v>1</v>
      </c>
      <c r="R25" s="2081">
        <v>0</v>
      </c>
      <c r="S25" s="15">
        <v>13870</v>
      </c>
      <c r="T25" s="2328">
        <v>0.25</v>
      </c>
      <c r="U25" s="2328"/>
      <c r="V25" s="2084">
        <f>IF(IF(J28&lt;0,0,IF(J28&gt;S25,ROUND((S25-R25)*T25,2),ROUND((J28-R25)*T25,2)))&lt;0,0,IF(J28&lt;0,0,IF(J28&gt;S25,ROUND((S25-R25)*T25,2),ROUND((J28-R25)*T25,2))))</f>
        <v>0</v>
      </c>
    </row>
    <row r="26" spans="1:22">
      <c r="A26" s="743" t="s">
        <v>1</v>
      </c>
      <c r="B26" s="743" t="s">
        <v>1</v>
      </c>
      <c r="C26" s="2624" t="s">
        <v>4659</v>
      </c>
      <c r="D26" s="2625"/>
      <c r="E26" s="2058"/>
      <c r="F26" s="2098"/>
      <c r="G26" s="2058" t="s">
        <v>1</v>
      </c>
      <c r="H26" s="2099">
        <f>SUM(H21:H25)</f>
        <v>0</v>
      </c>
      <c r="I26" s="2098"/>
      <c r="J26" s="2108">
        <f>SUM(J21:J25)</f>
        <v>0</v>
      </c>
      <c r="K26" s="743" t="s">
        <v>1</v>
      </c>
      <c r="L26" s="743" t="s">
        <v>1</v>
      </c>
      <c r="M26" s="2059">
        <v>1413</v>
      </c>
      <c r="N26" s="2060">
        <v>1636</v>
      </c>
      <c r="O26" s="2060">
        <v>1674</v>
      </c>
      <c r="P26" s="2064" t="s">
        <v>1</v>
      </c>
      <c r="Q26" s="743" t="s">
        <v>1</v>
      </c>
      <c r="R26" s="2081">
        <v>13870</v>
      </c>
      <c r="S26" s="15">
        <v>24480</v>
      </c>
      <c r="T26" s="2328">
        <v>0.4</v>
      </c>
      <c r="U26" s="2328"/>
      <c r="V26" s="2084">
        <f>IF(IF(J28&lt;0,0,IF(J28&gt;S26,ROUND((S26-R26)*T26,2),ROUND((J28-R26)*T26,2)))&lt;0,0,IF(J28&lt;0,0,IF(J28&gt;S26,ROUND((S26-R26)*T26,2),ROUND((J28-R26)*T26,2))))</f>
        <v>0</v>
      </c>
    </row>
    <row r="27" spans="1:22">
      <c r="A27" s="743"/>
      <c r="B27" s="743"/>
      <c r="C27" s="2626" t="s">
        <v>4658</v>
      </c>
      <c r="D27" s="2627"/>
      <c r="E27" s="2058" t="s">
        <v>1</v>
      </c>
      <c r="F27" s="2058" t="s">
        <v>1</v>
      </c>
      <c r="G27" s="2058" t="s">
        <v>1</v>
      </c>
      <c r="H27" s="2100">
        <v>0</v>
      </c>
      <c r="I27" s="2098"/>
      <c r="J27" s="2113">
        <v>0</v>
      </c>
      <c r="K27" s="743"/>
      <c r="L27" s="743"/>
      <c r="M27" s="2061">
        <v>1414</v>
      </c>
      <c r="N27" s="2060">
        <v>1605</v>
      </c>
      <c r="O27" s="2060">
        <v>1682</v>
      </c>
      <c r="P27" s="2064"/>
      <c r="Q27" s="743"/>
      <c r="R27" s="2081">
        <v>24480</v>
      </c>
      <c r="S27" s="15">
        <v>42370</v>
      </c>
      <c r="T27" s="2328">
        <v>0.45</v>
      </c>
      <c r="U27" s="2328"/>
      <c r="V27" s="2084">
        <f>IF(IF(J28&lt;0,0,IF(J28&gt;S27,ROUND((S27-R27)*T27,2),ROUND((J28-R27)*T27,2)))&lt;0,0,IF(J28&lt;0,0,IF(J28&gt;S27,ROUND((S27-R27)*T27,2),ROUND((J28-R27)*T27,2))))</f>
        <v>0</v>
      </c>
    </row>
    <row r="28" spans="1:22">
      <c r="A28" s="743" t="s">
        <v>1</v>
      </c>
      <c r="B28" s="743" t="s">
        <v>1</v>
      </c>
      <c r="C28" s="2107"/>
      <c r="D28" s="2058"/>
      <c r="E28" s="2058"/>
      <c r="F28" s="2058"/>
      <c r="G28" s="2058"/>
      <c r="H28" s="2099">
        <f>H26+H27</f>
        <v>0</v>
      </c>
      <c r="I28" s="2098"/>
      <c r="J28" s="2108">
        <f t="shared" ref="J28" si="1">J26+J27</f>
        <v>0</v>
      </c>
      <c r="K28" s="743" t="s">
        <v>1</v>
      </c>
      <c r="L28" s="743" t="s">
        <v>1</v>
      </c>
      <c r="M28" s="2059">
        <v>1403</v>
      </c>
      <c r="N28" s="2060">
        <v>1618</v>
      </c>
      <c r="O28" s="2060">
        <v>1655</v>
      </c>
      <c r="P28" s="2064" t="s">
        <v>1</v>
      </c>
      <c r="Q28" s="743" t="s">
        <v>1</v>
      </c>
      <c r="R28" s="2081">
        <v>42370</v>
      </c>
      <c r="S28" s="15"/>
      <c r="T28" s="2328">
        <v>0.5</v>
      </c>
      <c r="U28" s="2328"/>
      <c r="V28" s="2084">
        <f>IF(IF(J28&lt;R28,0,(ROUND((J28-R28)*T28,2)))&lt;0,0,IF(J28&lt;R28,0,(ROUND((J28-R28)*T28,2))))</f>
        <v>0</v>
      </c>
    </row>
    <row r="29" spans="1:22">
      <c r="A29" s="743" t="s">
        <v>1</v>
      </c>
      <c r="B29" s="743" t="s">
        <v>1</v>
      </c>
      <c r="C29" s="2107" t="s">
        <v>4660</v>
      </c>
      <c r="D29" s="2058"/>
      <c r="E29" s="2058" t="s">
        <v>1</v>
      </c>
      <c r="F29" s="2098"/>
      <c r="G29" s="2058" t="s">
        <v>1</v>
      </c>
      <c r="H29" s="2099">
        <f>V22</f>
        <v>0</v>
      </c>
      <c r="I29" s="743" t="s">
        <v>1</v>
      </c>
      <c r="J29" s="2114">
        <f>V30</f>
        <v>0</v>
      </c>
      <c r="K29" s="743" t="s">
        <v>1</v>
      </c>
      <c r="L29" s="743" t="s">
        <v>1</v>
      </c>
      <c r="M29" s="2061">
        <v>1404</v>
      </c>
      <c r="N29" s="2059">
        <v>1637</v>
      </c>
      <c r="O29" s="2060">
        <v>1667</v>
      </c>
      <c r="P29" s="2064" t="s">
        <v>1</v>
      </c>
      <c r="Q29" s="743" t="s">
        <v>1</v>
      </c>
      <c r="R29" s="2081" t="s">
        <v>1</v>
      </c>
      <c r="S29" s="15" t="s">
        <v>1</v>
      </c>
      <c r="T29" s="2355" t="s">
        <v>1</v>
      </c>
      <c r="U29" s="2355"/>
      <c r="V29" s="2085" t="s">
        <v>1</v>
      </c>
    </row>
    <row r="30" spans="1:22" ht="15.75" thickBot="1">
      <c r="A30" s="743" t="s">
        <v>1</v>
      </c>
      <c r="B30" s="743" t="s">
        <v>1</v>
      </c>
      <c r="C30" s="2112" t="s">
        <v>4661</v>
      </c>
      <c r="D30" s="2058"/>
      <c r="E30" s="2058"/>
      <c r="F30" s="2058" t="s">
        <v>1</v>
      </c>
      <c r="G30" s="2058" t="s">
        <v>1</v>
      </c>
      <c r="H30" s="2100">
        <f>'Tax Calculation'!F575</f>
        <v>-2317.5</v>
      </c>
      <c r="I30" s="2097"/>
      <c r="J30" s="2113">
        <f>'Tax Calculation'!H575</f>
        <v>0</v>
      </c>
      <c r="K30" s="743" t="s">
        <v>1</v>
      </c>
      <c r="L30" s="743" t="s">
        <v>1</v>
      </c>
      <c r="M30" s="2060">
        <v>1422</v>
      </c>
      <c r="N30" s="2059">
        <v>1610</v>
      </c>
      <c r="O30" s="2059">
        <v>1683</v>
      </c>
      <c r="P30" s="2064" t="s">
        <v>1</v>
      </c>
      <c r="Q30" s="743" t="s">
        <v>1</v>
      </c>
      <c r="R30" s="2082" t="s">
        <v>1</v>
      </c>
      <c r="S30" s="2083" t="s">
        <v>1</v>
      </c>
      <c r="T30" s="2644" t="s">
        <v>1</v>
      </c>
      <c r="U30" s="2644"/>
      <c r="V30" s="2086">
        <f>SUM(V25:V28)</f>
        <v>0</v>
      </c>
    </row>
    <row r="31" spans="1:22">
      <c r="A31" s="743"/>
      <c r="B31" s="743"/>
      <c r="C31" s="2622" t="s">
        <v>4662</v>
      </c>
      <c r="D31" s="2623"/>
      <c r="E31" s="2058" t="s">
        <v>1</v>
      </c>
      <c r="F31" s="2098"/>
      <c r="G31" s="2058" t="s">
        <v>1</v>
      </c>
      <c r="H31" s="2099">
        <f>H29+H30</f>
        <v>-2317.5</v>
      </c>
      <c r="I31" s="2098"/>
      <c r="J31" s="2108">
        <f t="shared" ref="J31" si="2">J29+J30</f>
        <v>0</v>
      </c>
      <c r="K31" s="743"/>
      <c r="L31" s="743"/>
      <c r="M31" s="2060">
        <v>1428</v>
      </c>
      <c r="N31" s="2059" t="s">
        <v>4699</v>
      </c>
      <c r="O31" s="2059">
        <v>1661</v>
      </c>
      <c r="P31" s="2064"/>
      <c r="Q31" s="743"/>
      <c r="R31" s="743"/>
      <c r="S31" s="743"/>
    </row>
    <row r="32" spans="1:22">
      <c r="A32" s="743"/>
      <c r="B32" s="743"/>
      <c r="C32" s="2115"/>
      <c r="D32" s="2116"/>
      <c r="E32" s="2058"/>
      <c r="F32" s="2098"/>
      <c r="G32" s="2058"/>
      <c r="H32" s="2099"/>
      <c r="I32" s="743"/>
      <c r="J32" s="1073"/>
      <c r="K32" s="743"/>
      <c r="L32" s="743"/>
      <c r="M32" s="2059" t="s">
        <v>4677</v>
      </c>
      <c r="N32" s="2060">
        <v>1620</v>
      </c>
      <c r="O32" s="2059" t="s">
        <v>4709</v>
      </c>
      <c r="P32" s="2064"/>
      <c r="Q32" s="743"/>
      <c r="S32" s="2087"/>
      <c r="T32" s="2087"/>
      <c r="U32" s="936"/>
    </row>
    <row r="33" spans="1:22">
      <c r="A33" s="743"/>
      <c r="B33" s="743"/>
      <c r="C33" s="2117" t="s">
        <v>4663</v>
      </c>
      <c r="D33" s="2116"/>
      <c r="E33" s="2058"/>
      <c r="F33" s="2098"/>
      <c r="G33" s="2058"/>
      <c r="H33" s="2100">
        <f>M59+S60</f>
        <v>0</v>
      </c>
      <c r="I33" s="2097"/>
      <c r="J33" s="2113">
        <f>M60+S59</f>
        <v>0</v>
      </c>
      <c r="K33" s="743"/>
      <c r="L33" s="743"/>
      <c r="M33" s="2059" t="s">
        <v>4676</v>
      </c>
      <c r="N33" s="2059" t="s">
        <v>4700</v>
      </c>
      <c r="O33" s="2059" t="s">
        <v>4710</v>
      </c>
      <c r="P33" s="2064"/>
      <c r="Q33" s="743"/>
      <c r="S33" s="743"/>
      <c r="T33" s="743"/>
    </row>
    <row r="34" spans="1:22">
      <c r="A34" s="743"/>
      <c r="B34" s="743"/>
      <c r="C34" s="2117"/>
      <c r="D34" s="2116"/>
      <c r="E34" s="2058"/>
      <c r="F34" s="2098"/>
      <c r="G34" s="2058"/>
      <c r="H34" s="2099"/>
      <c r="I34" s="743"/>
      <c r="J34" s="1073"/>
      <c r="K34" s="743"/>
      <c r="L34" s="743"/>
      <c r="M34" s="2059" t="s">
        <v>4675</v>
      </c>
      <c r="N34" s="2059" t="s">
        <v>4701</v>
      </c>
      <c r="O34" s="2059" t="s">
        <v>4711</v>
      </c>
      <c r="P34" s="2064"/>
      <c r="Q34" s="743"/>
      <c r="R34" s="743"/>
      <c r="S34" s="743"/>
    </row>
    <row r="35" spans="1:22">
      <c r="A35" s="743"/>
      <c r="B35" s="743"/>
      <c r="C35" s="2117" t="s">
        <v>878</v>
      </c>
      <c r="D35" s="2116"/>
      <c r="E35" s="2058"/>
      <c r="F35" s="2098"/>
      <c r="G35" s="2058"/>
      <c r="H35" s="2099">
        <f>H31+H33</f>
        <v>-2317.5</v>
      </c>
      <c r="I35" s="2098"/>
      <c r="J35" s="2108">
        <f t="shared" ref="J35" si="3">J31+J33</f>
        <v>0</v>
      </c>
      <c r="K35" s="743"/>
      <c r="L35" s="743"/>
      <c r="M35" s="2059" t="s">
        <v>4674</v>
      </c>
      <c r="N35" s="2059" t="s">
        <v>4702</v>
      </c>
      <c r="O35" s="2059" t="s">
        <v>4712</v>
      </c>
      <c r="P35" s="2064"/>
      <c r="Q35" s="743"/>
      <c r="R35" s="743"/>
      <c r="S35" s="1063"/>
    </row>
    <row r="36" spans="1:22">
      <c r="A36" s="743"/>
      <c r="B36" s="743"/>
      <c r="C36" s="2117" t="s">
        <v>4664</v>
      </c>
      <c r="D36" s="2116"/>
      <c r="E36" s="2058"/>
      <c r="F36" s="2098"/>
      <c r="G36" s="2058"/>
      <c r="H36" s="2100">
        <f>H35*-'Overview Indexed Amounts'!$F$239</f>
        <v>578.37847499999998</v>
      </c>
      <c r="I36" s="2097"/>
      <c r="J36" s="2113">
        <f>J35*-'Overview Indexed Amounts'!$F$239</f>
        <v>0</v>
      </c>
      <c r="K36" s="743"/>
      <c r="L36" s="743"/>
      <c r="M36" s="2059" t="s">
        <v>4678</v>
      </c>
      <c r="N36" s="2059" t="s">
        <v>4703</v>
      </c>
      <c r="O36" s="2059" t="s">
        <v>4713</v>
      </c>
      <c r="P36" s="2064"/>
      <c r="Q36" s="743"/>
      <c r="R36" s="2088"/>
      <c r="S36" s="743"/>
    </row>
    <row r="37" spans="1:22">
      <c r="A37" s="743"/>
      <c r="B37" s="743"/>
      <c r="C37" s="2117" t="s">
        <v>4665</v>
      </c>
      <c r="D37" s="2116"/>
      <c r="E37" s="2058"/>
      <c r="F37" s="2098"/>
      <c r="G37" s="2058"/>
      <c r="H37" s="2099">
        <f>H35+H36</f>
        <v>-1739.121525</v>
      </c>
      <c r="I37" s="743"/>
      <c r="J37" s="2114">
        <f>J35+J36</f>
        <v>0</v>
      </c>
      <c r="K37" s="743"/>
      <c r="L37" s="743"/>
      <c r="M37" s="2059" t="s">
        <v>4679</v>
      </c>
      <c r="N37" s="2059" t="s">
        <v>4704</v>
      </c>
      <c r="O37" s="2059" t="s">
        <v>4714</v>
      </c>
      <c r="P37" s="2064"/>
      <c r="Q37" s="743"/>
      <c r="R37" s="743"/>
      <c r="S37" s="743"/>
    </row>
    <row r="38" spans="1:22">
      <c r="A38" s="743"/>
      <c r="B38" s="743"/>
      <c r="C38" s="2117"/>
      <c r="D38" s="2116"/>
      <c r="E38" s="2058"/>
      <c r="F38" s="2098"/>
      <c r="G38" s="2058"/>
      <c r="H38" s="2099"/>
      <c r="I38" s="743"/>
      <c r="J38" s="1073"/>
      <c r="K38" s="743"/>
      <c r="L38" s="743"/>
      <c r="M38" s="2060">
        <v>1409</v>
      </c>
      <c r="N38" s="2059" t="s">
        <v>4705</v>
      </c>
      <c r="O38" s="2059" t="s">
        <v>4715</v>
      </c>
      <c r="P38" s="2064"/>
      <c r="Q38" s="743"/>
      <c r="R38" s="743"/>
      <c r="S38" s="743"/>
    </row>
    <row r="39" spans="1:22">
      <c r="A39" s="743"/>
      <c r="B39" s="743"/>
      <c r="C39" s="2117" t="s">
        <v>4666</v>
      </c>
      <c r="D39" s="2116"/>
      <c r="E39" s="2058"/>
      <c r="F39" s="2098"/>
      <c r="G39" s="2058"/>
      <c r="H39" s="2099">
        <f>IF(OR('Tax Calculation'!$D$113="WALLONIË",'Tax Calculation'!$D$113="VLAANDEREN"),+H37*'Overview Indexed Amounts'!$F$240,+H37*'Overview Indexed Amounts'!$F$242)</f>
        <v>-566.79709621274992</v>
      </c>
      <c r="I39" s="2098"/>
      <c r="J39" s="2108">
        <f>IF(OR('Tax Calculation'!$D$113="WALLONIË",'Tax Calculation'!$D$113="VLAANDEREN"),+J37*'Overview Indexed Amounts'!$F$240,+J37*'Overview Indexed Amounts'!$F$242)</f>
        <v>0</v>
      </c>
      <c r="K39" s="743"/>
      <c r="L39" s="743"/>
      <c r="M39" s="2060">
        <v>1419</v>
      </c>
      <c r="N39" s="2059" t="s">
        <v>4706</v>
      </c>
      <c r="O39" s="2059" t="s">
        <v>4716</v>
      </c>
      <c r="P39" s="2064"/>
      <c r="Q39" s="743"/>
      <c r="R39" s="743"/>
      <c r="S39" s="743"/>
    </row>
    <row r="40" spans="1:22">
      <c r="A40" s="743"/>
      <c r="B40" s="743"/>
      <c r="C40" s="2117" t="s">
        <v>4667</v>
      </c>
      <c r="D40" s="2116"/>
      <c r="E40" s="2058"/>
      <c r="F40" s="2098"/>
      <c r="G40" s="2058"/>
      <c r="H40" s="2099"/>
      <c r="I40" s="743"/>
      <c r="J40" s="1073"/>
      <c r="K40" s="743"/>
      <c r="L40" s="743"/>
      <c r="M40" s="2060">
        <v>1417</v>
      </c>
      <c r="N40" s="2059" t="s">
        <v>4707</v>
      </c>
      <c r="O40" s="2060">
        <v>1663</v>
      </c>
      <c r="P40" s="2064"/>
      <c r="Q40" s="743"/>
      <c r="R40" s="743"/>
      <c r="S40" s="743"/>
    </row>
    <row r="41" spans="1:22">
      <c r="A41" s="743" t="s">
        <v>1</v>
      </c>
      <c r="B41" s="743" t="s">
        <v>1</v>
      </c>
      <c r="C41" s="2117" t="s">
        <v>4668</v>
      </c>
      <c r="D41" s="2116"/>
      <c r="E41" s="2058"/>
      <c r="F41" s="2098"/>
      <c r="G41" s="2058"/>
      <c r="H41" s="2099">
        <f>ROUND(H37,2)</f>
        <v>-1739.12</v>
      </c>
      <c r="I41" s="2098"/>
      <c r="J41" s="2108">
        <f>ROUND(J37,2)</f>
        <v>0</v>
      </c>
      <c r="K41" s="743" t="s">
        <v>1</v>
      </c>
      <c r="L41" s="743" t="s">
        <v>1</v>
      </c>
      <c r="M41" s="2060">
        <v>1427</v>
      </c>
      <c r="N41" s="2071" t="s">
        <v>4708</v>
      </c>
      <c r="O41" s="2060">
        <v>1668</v>
      </c>
      <c r="P41" s="2064" t="s">
        <v>1</v>
      </c>
      <c r="Q41" s="743" t="s">
        <v>1</v>
      </c>
      <c r="R41" s="743" t="s">
        <v>1</v>
      </c>
      <c r="S41" s="743" t="s">
        <v>1</v>
      </c>
    </row>
    <row r="42" spans="1:22">
      <c r="A42" s="743"/>
      <c r="B42" s="743"/>
      <c r="C42" s="2622" t="s">
        <v>4669</v>
      </c>
      <c r="D42" s="2623"/>
      <c r="E42" s="2058" t="s">
        <v>1</v>
      </c>
      <c r="F42" s="2058" t="s">
        <v>1</v>
      </c>
      <c r="G42" s="2058" t="s">
        <v>1</v>
      </c>
      <c r="H42" s="2099" t="s">
        <v>1</v>
      </c>
      <c r="I42" s="743" t="s">
        <v>1</v>
      </c>
      <c r="J42" s="1073" t="s">
        <v>1</v>
      </c>
      <c r="K42" s="743"/>
      <c r="L42" s="743"/>
      <c r="M42" s="2064"/>
      <c r="N42" s="2060">
        <v>1616</v>
      </c>
      <c r="O42" s="2060">
        <v>1676</v>
      </c>
      <c r="P42" s="2064"/>
      <c r="Q42" s="743"/>
      <c r="R42" s="743"/>
      <c r="S42" s="743"/>
    </row>
    <row r="43" spans="1:22">
      <c r="A43" s="743"/>
      <c r="B43" s="743"/>
      <c r="C43" s="2115" t="s">
        <v>4670</v>
      </c>
      <c r="D43" s="2116"/>
      <c r="E43" s="2058"/>
      <c r="F43" s="2058"/>
      <c r="G43" s="2058"/>
      <c r="H43" s="2099">
        <f>ROUND(H39,2)</f>
        <v>-566.79999999999995</v>
      </c>
      <c r="I43" s="2098"/>
      <c r="J43" s="2108">
        <f>ROUND(J39,2)</f>
        <v>0</v>
      </c>
      <c r="K43" s="743"/>
      <c r="L43" s="743"/>
      <c r="M43" s="2064"/>
      <c r="N43" s="2060">
        <v>1617</v>
      </c>
      <c r="O43" s="2064"/>
      <c r="P43" s="2064"/>
      <c r="Q43" s="743"/>
      <c r="R43" s="743"/>
      <c r="S43" s="743"/>
    </row>
    <row r="44" spans="1:22">
      <c r="A44" s="743"/>
      <c r="B44" s="743"/>
      <c r="C44" s="2115" t="s">
        <v>4671</v>
      </c>
      <c r="D44" s="2116"/>
      <c r="E44" s="2058"/>
      <c r="F44" s="2058"/>
      <c r="G44" s="2058"/>
      <c r="H44" s="2099">
        <f>H41+H43</f>
        <v>-2305.92</v>
      </c>
      <c r="I44" s="2098"/>
      <c r="J44" s="2108">
        <f t="shared" ref="J44" si="4">J41+J43</f>
        <v>0</v>
      </c>
      <c r="K44" s="743"/>
      <c r="L44" s="743"/>
      <c r="M44" s="2064"/>
      <c r="N44" s="2060">
        <v>1621</v>
      </c>
      <c r="O44" s="2064"/>
      <c r="P44" s="2064"/>
      <c r="Q44" s="743"/>
      <c r="R44" s="743"/>
      <c r="S44" s="743"/>
    </row>
    <row r="45" spans="1:22">
      <c r="A45" s="743"/>
      <c r="B45" s="743"/>
      <c r="C45" s="2107" t="s">
        <v>4672</v>
      </c>
      <c r="D45" s="2058"/>
      <c r="E45" s="2058"/>
      <c r="F45" s="2058"/>
      <c r="G45" s="2058"/>
      <c r="H45" s="2100">
        <f>IF(J24&lt;&gt;0,-J45,IF(H24=0,0,IF(H20=0,-H44,-H44*(H24/H26))))</f>
        <v>0</v>
      </c>
      <c r="I45" s="743"/>
      <c r="J45" s="2126">
        <f>IF(J24=0,0,IF(J20=0,-J44,-J44*J24/J28))</f>
        <v>0</v>
      </c>
      <c r="K45" s="743"/>
      <c r="L45" s="743"/>
      <c r="M45" s="2064"/>
      <c r="N45" s="2064"/>
      <c r="O45" s="2064"/>
      <c r="P45" s="2064"/>
      <c r="Q45" s="743"/>
      <c r="R45" s="743"/>
      <c r="S45" s="743"/>
    </row>
    <row r="46" spans="1:22">
      <c r="A46" s="743"/>
      <c r="B46" s="743"/>
      <c r="C46" s="2107" t="s">
        <v>4673</v>
      </c>
      <c r="D46" s="2058"/>
      <c r="E46" s="2058"/>
      <c r="F46" s="2058"/>
      <c r="G46" s="2058"/>
      <c r="H46" s="2099">
        <f>H44+H45</f>
        <v>-2305.92</v>
      </c>
      <c r="I46" s="2098"/>
      <c r="J46" s="2108">
        <f t="shared" ref="J46" si="5">J44+J45</f>
        <v>0</v>
      </c>
      <c r="K46" s="743"/>
      <c r="L46" s="743"/>
      <c r="M46" s="2064"/>
      <c r="N46" s="2064"/>
      <c r="O46" s="2064"/>
      <c r="P46" s="2064"/>
      <c r="Q46" s="743"/>
      <c r="R46" s="743"/>
      <c r="S46" s="743"/>
    </row>
    <row r="47" spans="1:22">
      <c r="A47" s="743" t="s">
        <v>1</v>
      </c>
      <c r="B47" s="743" t="s">
        <v>1</v>
      </c>
      <c r="C47" s="2107"/>
      <c r="D47" s="2058"/>
      <c r="E47" s="2058"/>
      <c r="F47" s="2058"/>
      <c r="G47" s="2058"/>
      <c r="H47" s="2101"/>
      <c r="I47" s="743"/>
      <c r="J47" s="1073"/>
      <c r="K47" s="2629" t="s">
        <v>4720</v>
      </c>
      <c r="L47" s="2629"/>
      <c r="M47" s="2089">
        <f>'Tax Calculation'!J406</f>
        <v>0</v>
      </c>
      <c r="N47" s="2089">
        <f>'Tax Calculation'!J412</f>
        <v>0</v>
      </c>
      <c r="O47" s="2089">
        <f>'Tax Calculation'!J417</f>
        <v>0</v>
      </c>
      <c r="P47" s="2089">
        <f>'Tax Calculation'!M378</f>
        <v>0</v>
      </c>
      <c r="Q47" s="2628" t="s">
        <v>4727</v>
      </c>
      <c r="R47" s="2629"/>
      <c r="S47" s="2089">
        <f>'Tax Calculation'!N406</f>
        <v>0</v>
      </c>
      <c r="T47" s="2089">
        <f>'Tax Calculation'!N412</f>
        <v>0</v>
      </c>
      <c r="U47" s="2089">
        <f>'Tax Calculation'!PN417</f>
        <v>0</v>
      </c>
      <c r="V47" s="2090">
        <f>'Tax Calculation'!Q378</f>
        <v>0</v>
      </c>
    </row>
    <row r="48" spans="1:22">
      <c r="A48" s="743" t="s">
        <v>1</v>
      </c>
      <c r="B48" s="743" t="s">
        <v>1</v>
      </c>
      <c r="C48" s="2107" t="s">
        <v>4686</v>
      </c>
      <c r="D48" s="2058"/>
      <c r="E48" s="2058" t="s">
        <v>1</v>
      </c>
      <c r="F48" s="2118">
        <f>H46*106%</f>
        <v>-2444.2752</v>
      </c>
      <c r="G48" s="2119">
        <v>2.2499999999999999E-2</v>
      </c>
      <c r="H48" s="2099">
        <f>F48*G48</f>
        <v>-54.996192000000001</v>
      </c>
      <c r="I48" s="2153">
        <f>J46*106%</f>
        <v>0</v>
      </c>
      <c r="J48" s="2110">
        <f>I48*G48</f>
        <v>0</v>
      </c>
      <c r="K48" s="2607" t="s">
        <v>4721</v>
      </c>
      <c r="L48" s="2607"/>
      <c r="M48" s="2091">
        <f>'Tax Calculation'!M309+'Tax Calculation'!M310+'Tax Calculation'!M313+'Tax Calculation'!M314+'Tax Calculation'!M316</f>
        <v>0</v>
      </c>
      <c r="N48" s="2091">
        <f>'Tax Calculation'!M327+'Tax Calculation'!M328+'Tax Calculation'!M329+'Tax Calculation'!M331+'Tax Calculation'!M332+'Tax Calculation'!M337+'Tax Calculation'!M338+'Tax Calculation'!M440+'Tax Calculation'!M441+'Tax Calculation'!M442+'Tax Calculation'!M443+'Tax Calculation'!M444+'Tax Calculation'!M445+'Tax Calculation'!M446</f>
        <v>0</v>
      </c>
      <c r="O48" s="2091">
        <f>'Tax Calculation'!M347+'Tax Calculation'!M351+'Tax Calculation'!M353+'Tax Calculation'!M358+'Tax Calculation'!M359+'Tax Calculation'!M447+'Tax Calculation'!M448+'Tax Calculation'!M449+'Tax Calculation'!M450</f>
        <v>0</v>
      </c>
      <c r="P48" s="2091">
        <f>P47</f>
        <v>0</v>
      </c>
      <c r="Q48" s="2606" t="s">
        <v>4728</v>
      </c>
      <c r="R48" s="2607"/>
      <c r="S48" s="2091">
        <f>'Tax Calculation'!Q309+'Tax Calculation'!Q310+'Tax Calculation'!Q313+'Tax Calculation'!Q314+'Tax Calculation'!Q316</f>
        <v>0</v>
      </c>
      <c r="T48" s="2091">
        <f>'Tax Calculation'!Q327+'Tax Calculation'!Q328+'Tax Calculation'!Q329+'Tax Calculation'!Q331+'Tax Calculation'!Q332+'Tax Calculation'!Q337+'Tax Calculation'!Q338+'Tax Calculation'!Q440+'Tax Calculation'!Q441+'Tax Calculation'!Q442+'Tax Calculation'!Q443+'Tax Calculation'!Q444+'Tax Calculation'!Q445+'Tax Calculation'!Q446</f>
        <v>0</v>
      </c>
      <c r="U48" s="2091">
        <f>'Tax Calculation'!Q347+'Tax Calculation'!Q351+'Tax Calculation'!Q353+'Tax Calculation'!Q358+'Tax Calculation'!Q359+'Tax Calculation'!Q447+'Tax Calculation'!Q448+'Tax Calculation'!Q449+'Tax Calculation'!Q450</f>
        <v>0</v>
      </c>
      <c r="V48" s="1077">
        <f>V47</f>
        <v>0</v>
      </c>
    </row>
    <row r="49" spans="1:22">
      <c r="A49" s="743" t="s">
        <v>1</v>
      </c>
      <c r="B49" s="743" t="s">
        <v>1</v>
      </c>
      <c r="C49" s="2107" t="s">
        <v>4689</v>
      </c>
      <c r="D49" s="2058"/>
      <c r="E49" s="2120">
        <f>D12</f>
        <v>10000</v>
      </c>
      <c r="F49" s="2120">
        <f>F12</f>
        <v>0</v>
      </c>
      <c r="G49" s="2121">
        <v>0.03</v>
      </c>
      <c r="H49" s="2099">
        <f>MIN(E49*G49,H48)</f>
        <v>-54.996192000000001</v>
      </c>
      <c r="I49" s="743" t="s">
        <v>1</v>
      </c>
      <c r="J49" s="1073">
        <f>F49*G49</f>
        <v>0</v>
      </c>
      <c r="K49" s="2607" t="s">
        <v>4730</v>
      </c>
      <c r="L49" s="2607"/>
      <c r="M49" s="2091">
        <f>IFERROR(-'Tax Calculation'!L383*(M48/M47),0)</f>
        <v>0</v>
      </c>
      <c r="N49" s="2091">
        <f>IFERROR(-'Tax Calculation'!L384*(N48/N47),0)</f>
        <v>0</v>
      </c>
      <c r="O49" s="2091">
        <f>IFERROR(-'Tax Calculation'!L385*(O48/O47),0)</f>
        <v>0</v>
      </c>
      <c r="P49" s="2091">
        <f>'Tax Calculation'!M386</f>
        <v>0</v>
      </c>
      <c r="Q49" s="2606" t="s">
        <v>4729</v>
      </c>
      <c r="R49" s="2607"/>
      <c r="S49" s="2091">
        <f>IFERROR(-'Tax Calculation'!P383*(S48/S47),0)</f>
        <v>0</v>
      </c>
      <c r="T49" s="2091">
        <f>IFERROR(-'Tax Calculation'!P384*(T48/T47),0)</f>
        <v>0</v>
      </c>
      <c r="U49" s="2091">
        <f>IFERROR(-'Tax Calculation'!P385*(U48/U47),0)</f>
        <v>0</v>
      </c>
      <c r="V49" s="1077">
        <f>'Tax Calculation'!Q386</f>
        <v>0</v>
      </c>
    </row>
    <row r="50" spans="1:22">
      <c r="A50" s="743" t="s">
        <v>1</v>
      </c>
      <c r="B50" s="743" t="s">
        <v>1</v>
      </c>
      <c r="C50" s="2107" t="s">
        <v>4690</v>
      </c>
      <c r="D50" s="2058"/>
      <c r="E50" s="2120">
        <f t="shared" ref="E50:E52" si="6">D13</f>
        <v>10000</v>
      </c>
      <c r="F50" s="2120">
        <f t="shared" ref="F50:F52" si="7">F13</f>
        <v>0</v>
      </c>
      <c r="G50" s="2119">
        <v>2.5000000000000001E-2</v>
      </c>
      <c r="H50" s="2099">
        <f>MIN(E50*G50,H48-H49)</f>
        <v>0</v>
      </c>
      <c r="I50" s="743" t="s">
        <v>1</v>
      </c>
      <c r="J50" s="1073">
        <f t="shared" ref="J50:J52" si="8">F50*G50</f>
        <v>0</v>
      </c>
      <c r="K50" s="2607" t="s">
        <v>4724</v>
      </c>
      <c r="L50" s="2607"/>
      <c r="M50" s="2091">
        <f>'Tax Calculation'!L390</f>
        <v>0</v>
      </c>
      <c r="N50" s="2091">
        <f>'Tax Calculation'!L393+'Tax Calculation'!L394</f>
        <v>0</v>
      </c>
      <c r="O50" s="2091">
        <f>SUM('Tax Calculation'!L395:L397)</f>
        <v>0</v>
      </c>
      <c r="P50" s="1876" t="s">
        <v>1314</v>
      </c>
      <c r="Q50" s="2606" t="s">
        <v>4737</v>
      </c>
      <c r="R50" s="2607"/>
      <c r="S50" s="2091">
        <f>'Tax Calculation'!P390</f>
        <v>0</v>
      </c>
      <c r="T50" s="2091">
        <f>'Tax Calculation'!P393+'Tax Calculation'!P394</f>
        <v>0</v>
      </c>
      <c r="U50" s="2091">
        <f>SUM('Tax Calculation'!P395:P397)</f>
        <v>0</v>
      </c>
      <c r="V50" s="2092" t="s">
        <v>1314</v>
      </c>
    </row>
    <row r="51" spans="1:22">
      <c r="A51" s="743" t="s">
        <v>1</v>
      </c>
      <c r="B51" s="743" t="s">
        <v>1</v>
      </c>
      <c r="C51" s="2107" t="s">
        <v>4691</v>
      </c>
      <c r="D51" s="2058"/>
      <c r="E51" s="2120">
        <f t="shared" si="6"/>
        <v>10000</v>
      </c>
      <c r="F51" s="2120">
        <f t="shared" si="7"/>
        <v>0</v>
      </c>
      <c r="G51" s="2121">
        <v>0.02</v>
      </c>
      <c r="H51" s="2099">
        <f>MIN(E51*G51,H48-H49-H50)</f>
        <v>0</v>
      </c>
      <c r="I51" s="743"/>
      <c r="J51" s="1073">
        <f t="shared" si="8"/>
        <v>0</v>
      </c>
      <c r="K51" s="2607" t="s">
        <v>4725</v>
      </c>
      <c r="L51" s="2607"/>
      <c r="M51" s="2091">
        <f>-'Tax Calculation'!K406</f>
        <v>0</v>
      </c>
      <c r="N51" s="2091">
        <f>-'Tax Calculation'!K413</f>
        <v>0</v>
      </c>
      <c r="O51" s="2091">
        <f>-'Tax Calculation'!K418</f>
        <v>0</v>
      </c>
      <c r="P51" s="1876" t="s">
        <v>1314</v>
      </c>
      <c r="Q51" s="2606" t="s">
        <v>4736</v>
      </c>
      <c r="R51" s="2607"/>
      <c r="S51" s="2091">
        <f>-'Tax Calculation'!O406</f>
        <v>0</v>
      </c>
      <c r="T51" s="2091">
        <f>-'Tax Calculation'!O413</f>
        <v>0</v>
      </c>
      <c r="U51" s="2091">
        <f>-'Tax Calculation'!O418</f>
        <v>0</v>
      </c>
      <c r="V51" s="2092" t="s">
        <v>1314</v>
      </c>
    </row>
    <row r="52" spans="1:22">
      <c r="A52" s="743" t="s">
        <v>1</v>
      </c>
      <c r="B52" s="743" t="s">
        <v>1</v>
      </c>
      <c r="C52" s="2107" t="s">
        <v>4692</v>
      </c>
      <c r="D52" s="2058"/>
      <c r="E52" s="2120">
        <f t="shared" si="6"/>
        <v>10000</v>
      </c>
      <c r="F52" s="2120">
        <f t="shared" si="7"/>
        <v>0</v>
      </c>
      <c r="G52" s="2119">
        <v>1.4999999999999999E-2</v>
      </c>
      <c r="H52" s="2099">
        <f>MIN(E52*G52,H48-H49-H50-H51)</f>
        <v>0</v>
      </c>
      <c r="I52" s="743" t="s">
        <v>1</v>
      </c>
      <c r="J52" s="1073">
        <f t="shared" si="8"/>
        <v>0</v>
      </c>
      <c r="K52" s="2607" t="s">
        <v>4731</v>
      </c>
      <c r="L52" s="2607"/>
      <c r="M52" s="2079">
        <f>IFERROR(-IF(M50&gt;M51,M50*(M48/M47),M51*(M48/M47)),0)</f>
        <v>0</v>
      </c>
      <c r="N52" s="2079">
        <f>IFERROR(-IF(N50&gt;N51,N50*(N48/N47),N51*(N48/N47)),0)</f>
        <v>0</v>
      </c>
      <c r="O52" s="2079">
        <f>IFERROR(-IF(O50&gt;O51,O50*(O48/O47),O51*(O48/O47)),0)</f>
        <v>0</v>
      </c>
      <c r="P52" s="2080" t="s">
        <v>1314</v>
      </c>
      <c r="Q52" s="2606" t="s">
        <v>4735</v>
      </c>
      <c r="R52" s="2607"/>
      <c r="S52" s="2079">
        <f>IFERROR(-IF(S50&gt;S51,S50*(S48/S47),S51*(S48/S47)),0)</f>
        <v>0</v>
      </c>
      <c r="T52" s="2079">
        <f>IFERROR(-IF(T50&gt;T51,T50*(T48/T47),T51*(T48/T47)),0)</f>
        <v>0</v>
      </c>
      <c r="U52" s="2079">
        <f>IFERROR(-IF(U50&gt;U51,U50*(U48/U47),U51*(U48/U47)),0)</f>
        <v>0</v>
      </c>
      <c r="V52" s="2093" t="s">
        <v>1314</v>
      </c>
    </row>
    <row r="53" spans="1:22">
      <c r="A53" s="743" t="s">
        <v>1</v>
      </c>
      <c r="B53" s="743" t="s">
        <v>1</v>
      </c>
      <c r="C53" s="2107" t="s">
        <v>4687</v>
      </c>
      <c r="D53" s="2058"/>
      <c r="E53" s="2058"/>
      <c r="F53" s="2058" t="s">
        <v>1</v>
      </c>
      <c r="G53" s="2058" t="s">
        <v>1</v>
      </c>
      <c r="H53" s="2099">
        <f>SUM(H48-SUM(H49:H52))</f>
        <v>0</v>
      </c>
      <c r="I53" s="2098"/>
      <c r="J53" s="2108">
        <f t="shared" ref="J53" si="9">SUM(J48-SUM(J49:J52))</f>
        <v>0</v>
      </c>
      <c r="K53" s="2632" t="s">
        <v>4732</v>
      </c>
      <c r="L53" s="2632"/>
      <c r="M53" s="2091">
        <f>MAX(M48+M49+M52,0)</f>
        <v>0</v>
      </c>
      <c r="N53" s="2091">
        <f t="shared" ref="N53:O53" si="10">MAX(N48+N49+N52,0)</f>
        <v>0</v>
      </c>
      <c r="O53" s="2091">
        <f t="shared" si="10"/>
        <v>0</v>
      </c>
      <c r="P53" s="2091">
        <f>SUM(P48:P49)</f>
        <v>0</v>
      </c>
      <c r="Q53" s="2634" t="s">
        <v>4734</v>
      </c>
      <c r="R53" s="2632"/>
      <c r="S53" s="2091">
        <f>MAX(S48+S49+S52,0)</f>
        <v>0</v>
      </c>
      <c r="T53" s="2091">
        <f t="shared" ref="T53:U53" si="11">MAX(T48+T49+T52,0)</f>
        <v>0</v>
      </c>
      <c r="U53" s="2091">
        <f t="shared" si="11"/>
        <v>0</v>
      </c>
      <c r="V53" s="1077">
        <f>SUM(V48:V49)</f>
        <v>0</v>
      </c>
    </row>
    <row r="54" spans="1:22">
      <c r="A54" s="743" t="s">
        <v>1</v>
      </c>
      <c r="B54" s="743" t="s">
        <v>1</v>
      </c>
      <c r="C54" s="2107" t="s">
        <v>1</v>
      </c>
      <c r="D54" s="2058" t="s">
        <v>1</v>
      </c>
      <c r="E54" s="2058" t="s">
        <v>1</v>
      </c>
      <c r="F54" s="2058" t="s">
        <v>1</v>
      </c>
      <c r="G54" s="2058" t="s">
        <v>1</v>
      </c>
      <c r="H54" s="2101" t="s">
        <v>1</v>
      </c>
      <c r="I54" s="743" t="s">
        <v>1</v>
      </c>
      <c r="J54" s="1073" t="s">
        <v>1</v>
      </c>
      <c r="K54" s="2607" t="s">
        <v>4744</v>
      </c>
      <c r="L54" s="2607"/>
      <c r="M54" s="2094">
        <f>'Tax Calculation'!M681+'Tax Calculation'!M682</f>
        <v>0</v>
      </c>
      <c r="N54" s="2095" t="s">
        <v>1</v>
      </c>
      <c r="O54" s="2095" t="s">
        <v>1</v>
      </c>
      <c r="P54" s="2095" t="s">
        <v>1</v>
      </c>
      <c r="Q54" s="2606" t="s">
        <v>4733</v>
      </c>
      <c r="R54" s="2607"/>
      <c r="S54" s="2094">
        <f>'Tax Calculation'!Q681+'Tax Calculation'!Q682</f>
        <v>0</v>
      </c>
      <c r="T54" s="2095" t="s">
        <v>1</v>
      </c>
      <c r="U54" s="2095" t="s">
        <v>1</v>
      </c>
      <c r="V54" s="2096" t="s">
        <v>1</v>
      </c>
    </row>
    <row r="55" spans="1:22" ht="15.75" thickBot="1">
      <c r="A55" s="743" t="s">
        <v>1</v>
      </c>
      <c r="B55" s="743" t="s">
        <v>1</v>
      </c>
      <c r="C55" s="2122" t="s">
        <v>4693</v>
      </c>
      <c r="D55" s="2123"/>
      <c r="E55" s="2123" t="s">
        <v>1</v>
      </c>
      <c r="F55" s="2123" t="s">
        <v>1</v>
      </c>
      <c r="G55" s="2123" t="s">
        <v>1</v>
      </c>
      <c r="H55" s="2125">
        <f>MAX(H53*90%,0)</f>
        <v>0</v>
      </c>
      <c r="I55" s="2123"/>
      <c r="J55" s="2124">
        <f t="shared" ref="J55" si="12">MAX(J53*90%,0)</f>
        <v>0</v>
      </c>
      <c r="K55" s="2614" t="s">
        <v>4742</v>
      </c>
      <c r="L55" s="2607"/>
      <c r="M55" s="2091">
        <f>IFERROR('Tax Calculation'!J719*(M54/M47),0)</f>
        <v>0</v>
      </c>
      <c r="N55" s="743" t="s">
        <v>1</v>
      </c>
      <c r="O55" s="743" t="s">
        <v>1</v>
      </c>
      <c r="P55" s="1064" t="s">
        <v>1</v>
      </c>
      <c r="Q55" s="2607" t="s">
        <v>4749</v>
      </c>
      <c r="R55" s="2607"/>
      <c r="S55" s="743" t="s">
        <v>1</v>
      </c>
      <c r="V55" s="685"/>
    </row>
    <row r="56" spans="1:22">
      <c r="A56" s="743" t="s">
        <v>1</v>
      </c>
      <c r="B56" s="743" t="s">
        <v>1</v>
      </c>
      <c r="C56" s="2058" t="s">
        <v>1</v>
      </c>
      <c r="D56" s="2058" t="s">
        <v>1</v>
      </c>
      <c r="E56" s="2058" t="s">
        <v>1</v>
      </c>
      <c r="F56" s="2058" t="s">
        <v>1</v>
      </c>
      <c r="G56" s="2058" t="s">
        <v>1</v>
      </c>
      <c r="H56" s="2058" t="s">
        <v>1</v>
      </c>
      <c r="I56" s="743" t="s">
        <v>1</v>
      </c>
      <c r="J56" s="743" t="s">
        <v>1</v>
      </c>
      <c r="K56" s="2615" t="s">
        <v>4743</v>
      </c>
      <c r="L56" s="2607"/>
      <c r="M56" s="2134">
        <f>IFERROR('Tax Calculation'!M383*(M54/M47),0)</f>
        <v>0</v>
      </c>
      <c r="N56" s="1065" t="s">
        <v>1</v>
      </c>
      <c r="O56" s="1065" t="s">
        <v>1</v>
      </c>
      <c r="P56" s="1067" t="s">
        <v>1</v>
      </c>
      <c r="Q56" s="2614" t="s">
        <v>4742</v>
      </c>
      <c r="R56" s="2607"/>
      <c r="S56" s="743" t="s">
        <v>1</v>
      </c>
      <c r="V56" s="685"/>
    </row>
    <row r="57" spans="1:22" ht="15.75" thickBot="1">
      <c r="A57" s="396" t="s">
        <v>4685</v>
      </c>
      <c r="B57" s="393"/>
      <c r="C57" s="743" t="s">
        <v>1</v>
      </c>
      <c r="D57" s="2065" t="s">
        <v>64</v>
      </c>
      <c r="E57" s="743" t="s">
        <v>1</v>
      </c>
      <c r="F57" s="2065" t="s">
        <v>65</v>
      </c>
      <c r="G57" s="743" t="s">
        <v>1</v>
      </c>
      <c r="H57" s="743" t="s">
        <v>1</v>
      </c>
      <c r="I57" s="743" t="s">
        <v>1</v>
      </c>
      <c r="J57" s="743" t="s">
        <v>1</v>
      </c>
      <c r="K57" s="2606" t="s">
        <v>4745</v>
      </c>
      <c r="L57" s="2607"/>
      <c r="M57" s="2094">
        <f>SUM(M54:M56)</f>
        <v>0</v>
      </c>
      <c r="N57" s="2094">
        <f t="shared" ref="N57:P57" si="13">SUM(N54:N56)</f>
        <v>0</v>
      </c>
      <c r="O57" s="2094">
        <f t="shared" si="13"/>
        <v>0</v>
      </c>
      <c r="P57" s="2135">
        <f t="shared" si="13"/>
        <v>0</v>
      </c>
      <c r="Q57" s="2615" t="s">
        <v>4743</v>
      </c>
      <c r="R57" s="2607"/>
      <c r="S57" s="743" t="s">
        <v>1</v>
      </c>
      <c r="V57" s="685"/>
    </row>
    <row r="58" spans="1:22" ht="15.75" thickBot="1">
      <c r="A58" s="743" t="s">
        <v>1</v>
      </c>
      <c r="B58" s="743" t="s">
        <v>1</v>
      </c>
      <c r="C58" s="2630">
        <f>IF(OR(H55&lt;90,H55&lt;F48*0.5%),0,H55)</f>
        <v>0</v>
      </c>
      <c r="D58" s="2631"/>
      <c r="E58" s="2633">
        <f>IF(OR(J55&lt;90,J55&lt;I48*0.5%),0,J55)</f>
        <v>0</v>
      </c>
      <c r="F58" s="2631"/>
      <c r="G58" s="743" t="s">
        <v>1</v>
      </c>
      <c r="H58" s="1063"/>
      <c r="I58" s="743" t="s">
        <v>1</v>
      </c>
      <c r="J58" s="390"/>
      <c r="K58" s="2606" t="s">
        <v>4746</v>
      </c>
      <c r="L58" s="2602"/>
      <c r="M58" s="2134">
        <f>IFERROR(H25*(M57/H20),0)</f>
        <v>0</v>
      </c>
      <c r="N58" s="1065" t="s">
        <v>1</v>
      </c>
      <c r="O58" s="1065" t="s">
        <v>1</v>
      </c>
      <c r="P58" s="1067" t="s">
        <v>1</v>
      </c>
      <c r="Q58" s="2606" t="s">
        <v>4750</v>
      </c>
      <c r="R58" s="2607"/>
      <c r="S58" s="743" t="s">
        <v>1</v>
      </c>
      <c r="V58" s="685"/>
    </row>
    <row r="59" spans="1:22">
      <c r="A59" s="743" t="s">
        <v>1</v>
      </c>
      <c r="B59" s="743" t="s">
        <v>1</v>
      </c>
      <c r="C59" s="743" t="s">
        <v>1</v>
      </c>
      <c r="D59" s="743" t="s">
        <v>1</v>
      </c>
      <c r="E59" s="743" t="s">
        <v>1</v>
      </c>
      <c r="F59" s="743" t="s">
        <v>1</v>
      </c>
      <c r="G59" s="743" t="s">
        <v>1</v>
      </c>
      <c r="H59" s="743" t="s">
        <v>1</v>
      </c>
      <c r="I59" s="743" t="s">
        <v>1</v>
      </c>
      <c r="J59" s="743" t="s">
        <v>1</v>
      </c>
      <c r="K59" s="2606" t="s">
        <v>4747</v>
      </c>
      <c r="L59" s="2607"/>
      <c r="M59" s="2618">
        <f>IFERROR(-$H$31*(SUM(M57:P58)/$H$28),0)</f>
        <v>0</v>
      </c>
      <c r="N59" s="2618"/>
      <c r="O59" s="2618"/>
      <c r="P59" s="2619"/>
      <c r="Q59" s="2606" t="s">
        <v>4751</v>
      </c>
      <c r="R59" s="2607"/>
      <c r="S59" s="2602"/>
      <c r="T59" s="2602"/>
      <c r="U59" s="2602"/>
      <c r="V59" s="2603"/>
    </row>
    <row r="60" spans="1:22">
      <c r="A60" s="743" t="s">
        <v>1</v>
      </c>
      <c r="B60" s="743" t="s">
        <v>1</v>
      </c>
      <c r="C60" s="743" t="s">
        <v>1</v>
      </c>
      <c r="D60" s="743" t="s">
        <v>1</v>
      </c>
      <c r="E60" s="743" t="s">
        <v>1</v>
      </c>
      <c r="F60" s="743" t="s">
        <v>1</v>
      </c>
      <c r="G60" s="743" t="s">
        <v>1</v>
      </c>
      <c r="H60" s="743"/>
      <c r="I60" s="743" t="s">
        <v>1</v>
      </c>
      <c r="J60" s="743" t="s">
        <v>1</v>
      </c>
      <c r="K60" s="2608" t="s">
        <v>4748</v>
      </c>
      <c r="L60" s="2609"/>
      <c r="M60" s="2620">
        <f>IFERROR(-$J$31*(-SUM(M58:P58)/$J$28),0)</f>
        <v>0</v>
      </c>
      <c r="N60" s="2620"/>
      <c r="O60" s="2620"/>
      <c r="P60" s="2621"/>
      <c r="Q60" s="2608" t="s">
        <v>4752</v>
      </c>
      <c r="R60" s="2609"/>
      <c r="S60" s="2604"/>
      <c r="T60" s="2604"/>
      <c r="U60" s="2604"/>
      <c r="V60" s="2605"/>
    </row>
    <row r="61" spans="1:22">
      <c r="A61" s="743"/>
      <c r="B61" s="743"/>
      <c r="C61" s="743"/>
      <c r="D61" s="743"/>
      <c r="E61" s="743"/>
      <c r="F61" s="743"/>
      <c r="G61" s="743"/>
      <c r="H61" s="743"/>
      <c r="I61" s="743"/>
      <c r="J61" s="743"/>
      <c r="K61" s="743"/>
      <c r="L61" s="743"/>
      <c r="M61" s="743"/>
      <c r="N61" s="743"/>
      <c r="O61" s="743"/>
      <c r="P61" s="743"/>
      <c r="Q61" s="743"/>
      <c r="R61" s="743"/>
      <c r="S61" s="743"/>
    </row>
    <row r="62" spans="1:22">
      <c r="A62" s="743"/>
      <c r="B62" s="743"/>
      <c r="C62" s="743"/>
      <c r="D62" s="743"/>
      <c r="E62" s="743"/>
      <c r="F62" s="743"/>
      <c r="G62" s="743"/>
      <c r="H62" s="743"/>
      <c r="I62" s="743"/>
      <c r="J62" s="743"/>
      <c r="K62" s="743"/>
      <c r="L62" s="743"/>
      <c r="M62" s="743"/>
      <c r="N62" s="743"/>
      <c r="O62" s="743"/>
      <c r="P62" s="743"/>
      <c r="Q62" s="743"/>
      <c r="R62" s="743"/>
      <c r="S62" s="743"/>
    </row>
    <row r="63" spans="1:22">
      <c r="A63" s="743"/>
      <c r="B63" s="743"/>
      <c r="C63" s="743"/>
      <c r="D63" s="743"/>
      <c r="E63" s="743"/>
      <c r="F63" s="743"/>
      <c r="G63" s="743"/>
      <c r="H63" s="743"/>
      <c r="I63" s="743"/>
      <c r="J63" s="743"/>
      <c r="K63" s="743"/>
      <c r="L63" s="743"/>
      <c r="M63" s="743"/>
      <c r="N63" s="743"/>
      <c r="O63" s="743"/>
      <c r="P63" s="743"/>
      <c r="Q63" s="743"/>
      <c r="R63" s="743"/>
      <c r="S63" s="743"/>
    </row>
    <row r="64" spans="1:22">
      <c r="A64" s="743"/>
      <c r="B64" s="743"/>
      <c r="C64" s="743"/>
      <c r="D64" s="743"/>
      <c r="E64" s="743"/>
      <c r="F64" s="743"/>
      <c r="G64" s="743"/>
      <c r="H64" s="743"/>
      <c r="I64" s="743"/>
      <c r="J64" s="743"/>
      <c r="K64" s="743"/>
      <c r="L64" s="743"/>
      <c r="M64" s="743"/>
      <c r="N64" s="743"/>
      <c r="O64" s="743"/>
      <c r="P64" s="743"/>
      <c r="Q64" s="743"/>
      <c r="R64" s="743"/>
      <c r="S64" s="743"/>
    </row>
    <row r="65" spans="1:19" s="370" customFormat="1" ht="15.75" thickBot="1">
      <c r="C65" s="1068" t="s">
        <v>1</v>
      </c>
      <c r="D65" s="1068" t="s">
        <v>1</v>
      </c>
      <c r="E65" s="1068" t="s">
        <v>1</v>
      </c>
      <c r="F65" s="1068" t="s">
        <v>1</v>
      </c>
      <c r="G65" s="1068" t="s">
        <v>1</v>
      </c>
      <c r="H65" s="1068" t="s">
        <v>1</v>
      </c>
      <c r="I65" s="1068" t="s">
        <v>1</v>
      </c>
      <c r="J65" s="1068" t="s">
        <v>1</v>
      </c>
      <c r="K65" s="1068" t="s">
        <v>1</v>
      </c>
      <c r="L65" s="1068" t="s">
        <v>1</v>
      </c>
      <c r="M65" s="1068" t="s">
        <v>1</v>
      </c>
      <c r="N65" s="1068" t="s">
        <v>1</v>
      </c>
      <c r="O65" s="1068" t="s">
        <v>1</v>
      </c>
      <c r="P65" s="1068" t="s">
        <v>1</v>
      </c>
      <c r="Q65" s="1068" t="s">
        <v>1</v>
      </c>
      <c r="R65" s="1068" t="s">
        <v>1</v>
      </c>
      <c r="S65" s="1068" t="s">
        <v>1</v>
      </c>
    </row>
    <row r="66" spans="1:19" s="2130" customFormat="1" ht="48.75" customHeight="1">
      <c r="A66" s="2131" t="s">
        <v>4609</v>
      </c>
      <c r="B66" s="2131"/>
      <c r="C66" s="2131"/>
      <c r="D66" s="2131"/>
      <c r="E66" s="2131"/>
      <c r="F66" s="2131"/>
      <c r="G66" s="2131"/>
      <c r="H66" s="2131"/>
      <c r="I66" s="2131"/>
      <c r="J66" s="2128" t="s">
        <v>1</v>
      </c>
      <c r="K66" s="2129"/>
      <c r="L66" s="2129"/>
      <c r="M66" s="2129"/>
      <c r="N66" s="2129"/>
      <c r="O66" s="2129"/>
      <c r="P66" s="2129"/>
      <c r="Q66" s="2129"/>
      <c r="R66" s="2129"/>
      <c r="S66" s="2129"/>
    </row>
    <row r="67" spans="1:19" ht="171.75" customHeight="1">
      <c r="A67" s="389" t="s">
        <v>4810</v>
      </c>
      <c r="B67" s="389"/>
      <c r="C67" s="743" t="s">
        <v>1</v>
      </c>
      <c r="D67" s="743" t="s">
        <v>1</v>
      </c>
      <c r="E67" s="743" t="s">
        <v>1</v>
      </c>
      <c r="F67" s="743" t="s">
        <v>1</v>
      </c>
      <c r="G67" s="743" t="s">
        <v>1</v>
      </c>
      <c r="H67" s="743" t="s">
        <v>1</v>
      </c>
      <c r="I67" s="743" t="s">
        <v>1</v>
      </c>
      <c r="J67" s="2617" t="s">
        <v>4741</v>
      </c>
      <c r="K67" s="2617"/>
      <c r="L67" s="2617"/>
      <c r="M67" s="2617"/>
      <c r="N67" s="2617"/>
      <c r="O67" s="2617"/>
      <c r="P67" s="2617"/>
      <c r="Q67" s="2076"/>
      <c r="R67" s="2076"/>
      <c r="S67" s="2076"/>
    </row>
    <row r="68" spans="1:19">
      <c r="A68" s="389"/>
      <c r="B68" s="743" t="s">
        <v>1</v>
      </c>
      <c r="C68" s="743" t="s">
        <v>1</v>
      </c>
      <c r="D68" s="743" t="s">
        <v>1</v>
      </c>
      <c r="E68" s="743" t="s">
        <v>1</v>
      </c>
      <c r="F68" s="743" t="s">
        <v>1</v>
      </c>
      <c r="G68" s="743" t="s">
        <v>1</v>
      </c>
      <c r="H68" s="743" t="s">
        <v>1</v>
      </c>
      <c r="I68" s="743" t="s">
        <v>1</v>
      </c>
      <c r="J68" s="2076"/>
      <c r="K68" s="2076"/>
      <c r="L68" s="2076"/>
      <c r="M68" s="2076"/>
      <c r="N68" s="2076"/>
      <c r="O68" s="2076"/>
      <c r="P68" s="2076"/>
      <c r="Q68" s="2076"/>
      <c r="R68" s="2076"/>
      <c r="S68" s="2076"/>
    </row>
    <row r="69" spans="1:19">
      <c r="A69" s="389"/>
      <c r="B69" s="743" t="s">
        <v>4811</v>
      </c>
      <c r="C69" s="743"/>
      <c r="D69" s="743"/>
      <c r="E69" s="743"/>
      <c r="F69" s="743"/>
      <c r="G69" s="2173" t="str">
        <f>IF(SUM(D12:D15)=0,"NO","YES")</f>
        <v>YES</v>
      </c>
      <c r="H69" s="2173" t="str">
        <f>IF(SUM(F12:F15)=0,"NO","YES")</f>
        <v>NO</v>
      </c>
      <c r="I69" s="743"/>
      <c r="J69" s="2076"/>
      <c r="K69" s="2076"/>
      <c r="L69" s="2076"/>
      <c r="M69" s="2076"/>
      <c r="N69" s="2076"/>
      <c r="O69" s="2076"/>
      <c r="P69" s="2076"/>
      <c r="Q69" s="2076"/>
      <c r="R69" s="2076"/>
      <c r="S69" s="2076"/>
    </row>
    <row r="70" spans="1:19">
      <c r="A70" s="389"/>
      <c r="B70" s="743"/>
      <c r="C70" s="743"/>
      <c r="D70" s="743"/>
      <c r="E70" s="743"/>
      <c r="F70" s="743"/>
      <c r="G70" s="743"/>
      <c r="H70" s="743"/>
      <c r="I70" s="743"/>
      <c r="J70" s="2076"/>
      <c r="K70" s="2076"/>
      <c r="L70" s="2076"/>
      <c r="M70" s="2076"/>
      <c r="N70" s="2076"/>
      <c r="O70" s="2076"/>
      <c r="P70" s="2076"/>
      <c r="Q70" s="2076"/>
      <c r="R70" s="2076"/>
      <c r="S70" s="2076"/>
    </row>
    <row r="71" spans="1:19">
      <c r="A71" s="743" t="s">
        <v>1</v>
      </c>
      <c r="B71" s="1069"/>
      <c r="C71" s="2077"/>
      <c r="D71" s="2077"/>
      <c r="E71" s="2077"/>
      <c r="F71" s="2077"/>
      <c r="G71" s="2150" t="s">
        <v>64</v>
      </c>
      <c r="H71" s="2166" t="s">
        <v>65</v>
      </c>
      <c r="I71" s="743" t="s">
        <v>1</v>
      </c>
      <c r="J71" s="2156"/>
      <c r="K71" s="2157"/>
      <c r="L71" s="2076"/>
      <c r="M71" s="2076"/>
      <c r="N71" s="2076"/>
      <c r="O71" s="2076"/>
      <c r="P71" s="2076"/>
      <c r="Q71" s="2076"/>
      <c r="R71" s="2076"/>
      <c r="S71" s="2076"/>
    </row>
    <row r="72" spans="1:19" ht="15.75" thickBot="1">
      <c r="A72" s="743" t="s">
        <v>1</v>
      </c>
      <c r="B72" s="869"/>
      <c r="C72" s="743" t="s">
        <v>1</v>
      </c>
      <c r="D72" s="743" t="s">
        <v>1</v>
      </c>
      <c r="E72" s="743" t="s">
        <v>1</v>
      </c>
      <c r="F72" s="743" t="s">
        <v>1</v>
      </c>
      <c r="G72" s="743" t="s">
        <v>1</v>
      </c>
      <c r="H72" s="1064" t="s">
        <v>1</v>
      </c>
      <c r="I72" s="743" t="s">
        <v>1</v>
      </c>
      <c r="J72" s="2076"/>
      <c r="K72" s="2076"/>
      <c r="L72" s="2076"/>
      <c r="M72" s="2076"/>
      <c r="N72" s="2076"/>
      <c r="O72" s="2076"/>
      <c r="P72" s="2076"/>
      <c r="Q72" s="2076"/>
      <c r="R72" s="2076"/>
      <c r="S72" s="2076"/>
    </row>
    <row r="73" spans="1:19">
      <c r="A73" s="743" t="s">
        <v>1</v>
      </c>
      <c r="B73" s="1062" t="s">
        <v>4805</v>
      </c>
      <c r="C73" s="743"/>
      <c r="D73" s="743"/>
      <c r="E73" s="743" t="s">
        <v>1</v>
      </c>
      <c r="F73" s="1063"/>
      <c r="G73" s="1063" t="e">
        <f>IF(G69="NO",0,('Tax Calculation'!M1128*106%)-'Tax Calculation'!M1029-'Tax Calculation'!M1039-'Tax Calculation'!M1040-'Tax Calculation'!M1042-'Tax Calculation'!M1043)+N77</f>
        <v>#DIV/0!</v>
      </c>
      <c r="H73" s="2155">
        <f>IF(H69="NO",0,('Tax Calculation'!Q1128*106%)-'Tax Calculation'!Q1029-'Tax Calculation'!Q1039-'Tax Calculation'!Q1040-'Tax Calculation'!Q1042-'Tax Calculation'!Q1043)+M77</f>
        <v>0</v>
      </c>
      <c r="I73" s="743" t="s">
        <v>1</v>
      </c>
      <c r="J73" s="2610" t="s">
        <v>4806</v>
      </c>
      <c r="K73" s="2611"/>
      <c r="L73" s="2611"/>
      <c r="M73" s="2612"/>
      <c r="N73" s="2613"/>
      <c r="O73" s="2076"/>
      <c r="P73" s="2076"/>
      <c r="Q73" s="2076"/>
      <c r="R73" s="2076"/>
      <c r="S73" s="2076"/>
    </row>
    <row r="74" spans="1:19">
      <c r="A74" s="743" t="s">
        <v>1</v>
      </c>
      <c r="B74" s="1062" t="s">
        <v>4802</v>
      </c>
      <c r="C74" s="742"/>
      <c r="D74" s="743"/>
      <c r="E74" s="743" t="s">
        <v>1</v>
      </c>
      <c r="F74" s="743"/>
      <c r="G74" s="743" t="s">
        <v>1</v>
      </c>
      <c r="H74" s="1064" t="s">
        <v>1</v>
      </c>
      <c r="I74" s="743" t="s">
        <v>1</v>
      </c>
      <c r="J74" s="2158"/>
      <c r="K74" s="2076"/>
      <c r="L74" s="2076"/>
      <c r="M74" s="2164" t="s">
        <v>64</v>
      </c>
      <c r="N74" s="2165" t="s">
        <v>65</v>
      </c>
      <c r="O74" s="2076"/>
      <c r="P74" s="2076"/>
      <c r="Q74" s="2076"/>
      <c r="R74" s="2076"/>
      <c r="S74" s="2076"/>
    </row>
    <row r="75" spans="1:19">
      <c r="A75" s="743" t="s">
        <v>1</v>
      </c>
      <c r="B75" s="1062" t="s">
        <v>4803</v>
      </c>
      <c r="C75" s="743"/>
      <c r="D75" s="743"/>
      <c r="E75" s="743"/>
      <c r="F75" s="1063"/>
      <c r="G75" s="743" t="s">
        <v>1</v>
      </c>
      <c r="H75" s="1064" t="s">
        <v>1</v>
      </c>
      <c r="I75" s="743" t="s">
        <v>1</v>
      </c>
      <c r="J75" s="2158"/>
      <c r="K75" s="2076"/>
      <c r="L75" s="2156" t="s">
        <v>4807</v>
      </c>
      <c r="M75" s="2159">
        <f>'Tax Calculation'!M458</f>
        <v>0</v>
      </c>
      <c r="N75" s="2160">
        <f>'Tax Calculation'!Q458</f>
        <v>0</v>
      </c>
      <c r="O75" s="2076"/>
      <c r="P75" s="2076"/>
      <c r="Q75" s="2076"/>
      <c r="R75" s="2076"/>
      <c r="S75" s="2076"/>
    </row>
    <row r="76" spans="1:19">
      <c r="A76" s="743"/>
      <c r="B76" s="1062" t="s">
        <v>4804</v>
      </c>
      <c r="C76" s="743"/>
      <c r="D76" s="743"/>
      <c r="E76" s="743"/>
      <c r="F76" s="1063"/>
      <c r="G76" s="394"/>
      <c r="H76" s="2151"/>
      <c r="I76" s="743"/>
      <c r="J76" s="2158"/>
      <c r="K76" s="2076"/>
      <c r="L76" s="2156" t="s">
        <v>4808</v>
      </c>
      <c r="M76" s="2159">
        <f>'Tax Calculation'!M459</f>
        <v>0</v>
      </c>
      <c r="N76" s="2160">
        <f>'Tax Calculation'!Q459</f>
        <v>0</v>
      </c>
      <c r="O76" s="2076"/>
      <c r="P76" s="2076"/>
      <c r="Q76" s="2076"/>
      <c r="R76" s="2076"/>
      <c r="S76" s="2076"/>
    </row>
    <row r="77" spans="1:19" ht="15.75" thickBot="1">
      <c r="A77" s="743" t="s">
        <v>1</v>
      </c>
      <c r="B77" s="2600" t="s">
        <v>4813</v>
      </c>
      <c r="C77" s="2601"/>
      <c r="D77" s="2601"/>
      <c r="E77" s="743" t="s">
        <v>1</v>
      </c>
      <c r="F77" s="743" t="s">
        <v>1</v>
      </c>
      <c r="G77" s="1063" t="e">
        <f>SUM(G73:G76)</f>
        <v>#DIV/0!</v>
      </c>
      <c r="H77" s="2152">
        <f>SUM(H73:H76)</f>
        <v>0</v>
      </c>
      <c r="I77" s="743" t="s">
        <v>1</v>
      </c>
      <c r="J77" s="2161"/>
      <c r="K77" s="2616" t="s">
        <v>4809</v>
      </c>
      <c r="L77" s="2616"/>
      <c r="M77" s="2162">
        <f>'Tax Calculation'!M1128*M75/'Tax Calculation'!M522</f>
        <v>0</v>
      </c>
      <c r="N77" s="2163" t="e">
        <f>'Tax Calculation'!Q1128*N75/'Tax Calculation'!Q522</f>
        <v>#DIV/0!</v>
      </c>
      <c r="O77" s="2076"/>
      <c r="P77" s="2076"/>
      <c r="Q77" s="2076"/>
      <c r="R77" s="2076"/>
      <c r="S77" s="2076"/>
    </row>
    <row r="78" spans="1:19">
      <c r="A78" s="743" t="s">
        <v>1</v>
      </c>
      <c r="B78" s="1062" t="s">
        <v>1</v>
      </c>
      <c r="C78" s="743"/>
      <c r="D78" s="743"/>
      <c r="E78" s="743"/>
      <c r="F78" s="743"/>
      <c r="G78" s="743" t="s">
        <v>1</v>
      </c>
      <c r="H78" s="1064" t="s">
        <v>1</v>
      </c>
      <c r="I78" s="743" t="s">
        <v>1</v>
      </c>
      <c r="J78" s="2076"/>
      <c r="K78" s="2076"/>
      <c r="L78" s="2156"/>
      <c r="M78" s="2156"/>
      <c r="N78" s="2156"/>
      <c r="O78" s="2076"/>
      <c r="P78" s="2076"/>
      <c r="Q78" s="2076"/>
      <c r="R78" s="2076"/>
      <c r="S78" s="2076"/>
    </row>
    <row r="79" spans="1:19">
      <c r="A79" s="743" t="s">
        <v>1</v>
      </c>
      <c r="B79" s="1062" t="s">
        <v>1</v>
      </c>
      <c r="C79" s="743"/>
      <c r="D79" s="743"/>
      <c r="E79" s="743"/>
      <c r="F79" s="743"/>
      <c r="G79" s="743" t="s">
        <v>1</v>
      </c>
      <c r="H79" s="1064" t="s">
        <v>1</v>
      </c>
      <c r="I79" s="743" t="s">
        <v>1</v>
      </c>
      <c r="J79" s="2076"/>
      <c r="K79" s="2076"/>
      <c r="L79" s="2156"/>
      <c r="M79" s="2156"/>
      <c r="N79" s="2156"/>
      <c r="O79" s="2076"/>
      <c r="P79" s="2076"/>
      <c r="Q79" s="2076"/>
      <c r="R79" s="2076"/>
      <c r="S79" s="2076"/>
    </row>
    <row r="80" spans="1:19">
      <c r="A80" s="743" t="s">
        <v>1</v>
      </c>
      <c r="B80" s="1062" t="s">
        <v>1</v>
      </c>
      <c r="C80" s="743"/>
      <c r="D80" s="743"/>
      <c r="E80" s="743"/>
      <c r="F80" s="743"/>
      <c r="G80" s="743" t="s">
        <v>1</v>
      </c>
      <c r="H80" s="1064" t="s">
        <v>1</v>
      </c>
      <c r="I80" s="743" t="s">
        <v>1</v>
      </c>
      <c r="J80" s="2076"/>
      <c r="K80" s="2076"/>
      <c r="L80" s="2156"/>
      <c r="M80" s="2156"/>
      <c r="N80" s="2156"/>
      <c r="O80" s="2076"/>
      <c r="P80" s="2076"/>
      <c r="Q80" s="2076"/>
      <c r="R80" s="2076"/>
      <c r="S80" s="2076"/>
    </row>
    <row r="81" spans="1:19">
      <c r="A81" s="743" t="s">
        <v>1</v>
      </c>
      <c r="B81" s="1062" t="s">
        <v>1</v>
      </c>
      <c r="C81" s="743"/>
      <c r="D81" s="743"/>
      <c r="E81" s="743"/>
      <c r="F81" s="743"/>
      <c r="G81" s="743" t="s">
        <v>1</v>
      </c>
      <c r="H81" s="1064" t="s">
        <v>1</v>
      </c>
      <c r="I81" s="743" t="s">
        <v>1</v>
      </c>
      <c r="J81" s="2076"/>
      <c r="K81" s="743" t="s">
        <v>1</v>
      </c>
      <c r="L81" s="743" t="s">
        <v>1</v>
      </c>
      <c r="M81" s="743" t="s">
        <v>1</v>
      </c>
      <c r="N81" s="743" t="s">
        <v>1</v>
      </c>
      <c r="O81" s="743" t="s">
        <v>1</v>
      </c>
      <c r="P81" s="743" t="s">
        <v>1</v>
      </c>
      <c r="Q81" s="743" t="s">
        <v>1</v>
      </c>
      <c r="R81" s="743" t="s">
        <v>1</v>
      </c>
      <c r="S81" s="743" t="s">
        <v>1</v>
      </c>
    </row>
    <row r="82" spans="1:19">
      <c r="A82" s="743" t="s">
        <v>1</v>
      </c>
      <c r="B82" s="1062" t="s">
        <v>1</v>
      </c>
      <c r="C82" s="743"/>
      <c r="D82" s="743"/>
      <c r="E82" s="743"/>
      <c r="F82" s="392"/>
      <c r="G82" s="743" t="s">
        <v>1</v>
      </c>
      <c r="H82" s="1064" t="s">
        <v>1</v>
      </c>
      <c r="I82" s="743" t="s">
        <v>1</v>
      </c>
      <c r="J82" s="743" t="s">
        <v>1</v>
      </c>
      <c r="K82" s="743" t="s">
        <v>1</v>
      </c>
      <c r="L82" s="743" t="s">
        <v>1</v>
      </c>
      <c r="M82" s="743" t="s">
        <v>1</v>
      </c>
      <c r="N82" s="743" t="s">
        <v>1</v>
      </c>
      <c r="O82" s="743" t="s">
        <v>1</v>
      </c>
      <c r="P82" s="743" t="s">
        <v>1</v>
      </c>
      <c r="Q82" s="743" t="s">
        <v>1</v>
      </c>
      <c r="R82" s="743" t="s">
        <v>1</v>
      </c>
      <c r="S82" s="743" t="s">
        <v>1</v>
      </c>
    </row>
    <row r="83" spans="1:19">
      <c r="A83" s="743" t="s">
        <v>1</v>
      </c>
      <c r="B83" s="1062" t="s">
        <v>1</v>
      </c>
      <c r="C83" s="743" t="s">
        <v>1</v>
      </c>
      <c r="D83" s="743" t="s">
        <v>1</v>
      </c>
      <c r="E83" s="743" t="s">
        <v>1</v>
      </c>
      <c r="F83" s="743" t="s">
        <v>1</v>
      </c>
      <c r="G83" s="743" t="s">
        <v>1</v>
      </c>
      <c r="H83" s="1064" t="s">
        <v>1</v>
      </c>
      <c r="I83" s="743" t="s">
        <v>1</v>
      </c>
      <c r="J83" s="743" t="s">
        <v>1</v>
      </c>
      <c r="K83" s="743" t="s">
        <v>1</v>
      </c>
      <c r="L83" s="743" t="s">
        <v>1</v>
      </c>
      <c r="M83" s="743" t="s">
        <v>1</v>
      </c>
      <c r="N83" s="743" t="s">
        <v>1</v>
      </c>
      <c r="O83" s="743" t="s">
        <v>1</v>
      </c>
      <c r="P83" s="743" t="s">
        <v>1</v>
      </c>
      <c r="Q83" s="743" t="s">
        <v>1</v>
      </c>
      <c r="R83" s="743" t="s">
        <v>1</v>
      </c>
      <c r="S83" s="743" t="s">
        <v>1</v>
      </c>
    </row>
    <row r="84" spans="1:19">
      <c r="A84" s="743" t="s">
        <v>1</v>
      </c>
      <c r="B84" s="1062" t="s">
        <v>1</v>
      </c>
      <c r="C84" s="2063" t="s">
        <v>4818</v>
      </c>
      <c r="D84" s="2063" t="s">
        <v>4819</v>
      </c>
      <c r="E84" s="2063" t="s">
        <v>4819</v>
      </c>
      <c r="F84" s="2063" t="s">
        <v>695</v>
      </c>
      <c r="G84" s="2063" t="s">
        <v>2644</v>
      </c>
      <c r="H84" s="2151"/>
      <c r="I84" s="743" t="s">
        <v>1</v>
      </c>
      <c r="J84" s="743" t="s">
        <v>1</v>
      </c>
      <c r="K84" s="743" t="s">
        <v>1</v>
      </c>
      <c r="L84" s="743" t="s">
        <v>1</v>
      </c>
      <c r="M84" s="743" t="s">
        <v>1</v>
      </c>
      <c r="N84" s="743" t="s">
        <v>1</v>
      </c>
      <c r="O84" s="743" t="s">
        <v>1</v>
      </c>
      <c r="P84" s="743" t="s">
        <v>1</v>
      </c>
      <c r="Q84" s="743" t="s">
        <v>1</v>
      </c>
      <c r="R84" s="743" t="s">
        <v>1</v>
      </c>
      <c r="S84" s="743" t="s">
        <v>1</v>
      </c>
    </row>
    <row r="85" spans="1:19">
      <c r="A85" s="743" t="s">
        <v>1</v>
      </c>
      <c r="B85" s="1062" t="s">
        <v>4814</v>
      </c>
      <c r="C85" s="2175">
        <f>D12</f>
        <v>10000</v>
      </c>
      <c r="D85" s="1063">
        <f>IF($H$49&lt;$H$48,$E$49,$H$49/$G$49)</f>
        <v>-1833.2064</v>
      </c>
      <c r="E85" s="1063">
        <f>C85-D85</f>
        <v>11833.206399999999</v>
      </c>
      <c r="F85" s="2180">
        <v>1.4999999999999999E-2</v>
      </c>
      <c r="G85" s="1063">
        <f>E85*F85</f>
        <v>177.49809599999998</v>
      </c>
      <c r="H85" s="1064" t="s">
        <v>1</v>
      </c>
      <c r="I85" s="743" t="s">
        <v>1</v>
      </c>
      <c r="J85" s="743" t="s">
        <v>1</v>
      </c>
      <c r="K85" s="743" t="s">
        <v>1</v>
      </c>
      <c r="L85" s="743" t="s">
        <v>1</v>
      </c>
      <c r="M85" s="743" t="s">
        <v>1</v>
      </c>
      <c r="N85" s="743" t="s">
        <v>1</v>
      </c>
      <c r="O85" s="743" t="s">
        <v>1</v>
      </c>
      <c r="P85" s="743" t="s">
        <v>1</v>
      </c>
      <c r="Q85" s="743" t="s">
        <v>1</v>
      </c>
      <c r="R85" s="743" t="s">
        <v>1</v>
      </c>
      <c r="S85" s="743" t="s">
        <v>1</v>
      </c>
    </row>
    <row r="86" spans="1:19">
      <c r="A86" s="743" t="s">
        <v>1</v>
      </c>
      <c r="B86" s="1062" t="s">
        <v>4815</v>
      </c>
      <c r="C86" s="2176">
        <f>D13</f>
        <v>10000</v>
      </c>
      <c r="D86" s="1063">
        <f>IF($H$50&lt;$H$48-$H$49,$E$50,$H$50/$G$50)</f>
        <v>0</v>
      </c>
      <c r="E86" s="1063">
        <f>C86-D86</f>
        <v>10000</v>
      </c>
      <c r="F86" s="2180">
        <v>1.2500000000000001E-2</v>
      </c>
      <c r="G86" s="1063">
        <f>E86*F86</f>
        <v>125</v>
      </c>
      <c r="H86" s="1064" t="s">
        <v>1</v>
      </c>
      <c r="I86" s="743" t="s">
        <v>1</v>
      </c>
      <c r="J86" s="743" t="s">
        <v>1</v>
      </c>
      <c r="K86" s="743" t="s">
        <v>1</v>
      </c>
      <c r="L86" s="743" t="s">
        <v>1</v>
      </c>
      <c r="M86" s="743" t="s">
        <v>1</v>
      </c>
      <c r="N86" s="743" t="s">
        <v>1</v>
      </c>
      <c r="O86" s="743" t="s">
        <v>1</v>
      </c>
      <c r="P86" s="743" t="s">
        <v>1</v>
      </c>
      <c r="Q86" s="743" t="s">
        <v>1</v>
      </c>
      <c r="R86" s="743" t="s">
        <v>1</v>
      </c>
      <c r="S86" s="743" t="s">
        <v>1</v>
      </c>
    </row>
    <row r="87" spans="1:19">
      <c r="A87" s="743" t="s">
        <v>1</v>
      </c>
      <c r="B87" s="1062" t="s">
        <v>4816</v>
      </c>
      <c r="C87" s="2176">
        <f>D14</f>
        <v>10000</v>
      </c>
      <c r="D87" s="1063">
        <f>IF($H$51&lt;$H$48-$H$49-$H$50,$E$51,$H$51/$G$51)</f>
        <v>0</v>
      </c>
      <c r="E87" s="1063">
        <f>C87-D87</f>
        <v>10000</v>
      </c>
      <c r="F87" s="2180">
        <v>0.01</v>
      </c>
      <c r="G87" s="1063">
        <f>E87*F87</f>
        <v>100</v>
      </c>
      <c r="H87" s="1064" t="s">
        <v>1</v>
      </c>
      <c r="I87" s="743" t="s">
        <v>1</v>
      </c>
      <c r="J87" s="743" t="s">
        <v>1</v>
      </c>
      <c r="K87" s="743" t="s">
        <v>1</v>
      </c>
      <c r="L87" s="743" t="s">
        <v>1</v>
      </c>
      <c r="M87" s="743" t="s">
        <v>1</v>
      </c>
      <c r="N87" s="743" t="s">
        <v>1</v>
      </c>
      <c r="O87" s="743" t="s">
        <v>1</v>
      </c>
      <c r="P87" s="743" t="s">
        <v>1</v>
      </c>
      <c r="Q87" s="743" t="s">
        <v>1</v>
      </c>
      <c r="R87" s="743" t="s">
        <v>1</v>
      </c>
      <c r="S87" s="743" t="s">
        <v>1</v>
      </c>
    </row>
    <row r="88" spans="1:19" ht="15.75" thickBot="1">
      <c r="A88" s="743" t="s">
        <v>1</v>
      </c>
      <c r="B88" s="1062" t="s">
        <v>4817</v>
      </c>
      <c r="C88" s="2176">
        <f>D15</f>
        <v>10000</v>
      </c>
      <c r="D88" s="2177">
        <f>IF($H$52&lt;$H$48-$H$49-$H$50-$H$51,$E$52,$H$52/$G$52)</f>
        <v>0</v>
      </c>
      <c r="E88" s="2177">
        <f>C88-D88</f>
        <v>10000</v>
      </c>
      <c r="F88" s="2180">
        <v>7.4999999999999997E-3</v>
      </c>
      <c r="G88" s="2177">
        <f>E88*F88</f>
        <v>75</v>
      </c>
      <c r="H88" s="395" t="s">
        <v>1</v>
      </c>
      <c r="I88" s="743" t="s">
        <v>1</v>
      </c>
      <c r="J88" s="743" t="s">
        <v>1</v>
      </c>
      <c r="K88" s="743" t="s">
        <v>1</v>
      </c>
      <c r="L88" s="743" t="s">
        <v>1</v>
      </c>
      <c r="M88" s="743" t="s">
        <v>1</v>
      </c>
      <c r="N88" s="743" t="s">
        <v>1</v>
      </c>
      <c r="O88" s="743" t="s">
        <v>1</v>
      </c>
      <c r="P88" s="743" t="s">
        <v>1</v>
      </c>
      <c r="Q88" s="743" t="s">
        <v>1</v>
      </c>
      <c r="R88" s="743" t="s">
        <v>1</v>
      </c>
      <c r="S88" s="743" t="s">
        <v>1</v>
      </c>
    </row>
    <row r="89" spans="1:19" ht="15.75" thickBot="1">
      <c r="A89" s="743" t="s">
        <v>1</v>
      </c>
      <c r="B89" s="1062" t="s">
        <v>1</v>
      </c>
      <c r="C89" s="1063" t="s">
        <v>1</v>
      </c>
      <c r="D89" s="2178">
        <f>SUM(D85:D88)</f>
        <v>-1833.2064</v>
      </c>
      <c r="E89" s="2179">
        <f>SUM(E85:E88)</f>
        <v>41833.206399999995</v>
      </c>
      <c r="F89" s="1063" t="s">
        <v>1</v>
      </c>
      <c r="G89" s="2184">
        <f>SUM(G85:G88)</f>
        <v>477.49809599999998</v>
      </c>
      <c r="H89" s="1064" t="s">
        <v>1</v>
      </c>
      <c r="I89" s="743" t="s">
        <v>1</v>
      </c>
      <c r="J89" s="743" t="s">
        <v>1</v>
      </c>
      <c r="K89" s="743" t="s">
        <v>1</v>
      </c>
      <c r="L89" s="743" t="s">
        <v>1</v>
      </c>
      <c r="M89" s="743" t="s">
        <v>1</v>
      </c>
      <c r="N89" s="743" t="s">
        <v>1</v>
      </c>
      <c r="O89" s="743" t="s">
        <v>1</v>
      </c>
      <c r="P89" s="743" t="s">
        <v>1</v>
      </c>
      <c r="Q89" s="743" t="s">
        <v>1</v>
      </c>
      <c r="R89" s="743" t="s">
        <v>1</v>
      </c>
      <c r="S89" s="743" t="s">
        <v>1</v>
      </c>
    </row>
    <row r="90" spans="1:19">
      <c r="A90" s="743" t="s">
        <v>1</v>
      </c>
      <c r="B90" s="1062" t="s">
        <v>1</v>
      </c>
      <c r="H90" s="685"/>
      <c r="I90" s="743" t="s">
        <v>1</v>
      </c>
      <c r="J90" s="743" t="s">
        <v>1</v>
      </c>
      <c r="K90" s="743" t="s">
        <v>1</v>
      </c>
      <c r="L90" s="743" t="s">
        <v>1</v>
      </c>
      <c r="M90" s="743" t="s">
        <v>1</v>
      </c>
      <c r="N90" s="743" t="s">
        <v>1</v>
      </c>
      <c r="O90" s="743" t="s">
        <v>1</v>
      </c>
      <c r="P90" s="743" t="s">
        <v>1</v>
      </c>
      <c r="Q90" s="743" t="s">
        <v>1</v>
      </c>
      <c r="R90" s="743" t="s">
        <v>1</v>
      </c>
      <c r="S90" s="743" t="s">
        <v>1</v>
      </c>
    </row>
    <row r="91" spans="1:19">
      <c r="A91" s="396"/>
      <c r="B91" s="2167"/>
      <c r="C91" s="743" t="s">
        <v>1</v>
      </c>
      <c r="D91" s="743" t="s">
        <v>1</v>
      </c>
      <c r="E91" s="743" t="s">
        <v>1</v>
      </c>
      <c r="F91" s="743" t="s">
        <v>1</v>
      </c>
      <c r="G91" s="743" t="s">
        <v>1</v>
      </c>
      <c r="H91" s="1064" t="s">
        <v>1</v>
      </c>
      <c r="I91" s="743" t="s">
        <v>1</v>
      </c>
      <c r="J91" s="743" t="s">
        <v>1</v>
      </c>
      <c r="K91" s="743" t="s">
        <v>1</v>
      </c>
      <c r="L91" s="743" t="s">
        <v>1</v>
      </c>
      <c r="M91" s="743" t="s">
        <v>1</v>
      </c>
      <c r="N91" s="743" t="s">
        <v>1</v>
      </c>
      <c r="O91" s="743" t="s">
        <v>1</v>
      </c>
      <c r="P91" s="743" t="s">
        <v>1</v>
      </c>
      <c r="Q91" s="743" t="s">
        <v>1</v>
      </c>
      <c r="R91" s="743" t="s">
        <v>1</v>
      </c>
      <c r="S91" s="743" t="s">
        <v>1</v>
      </c>
    </row>
    <row r="92" spans="1:19">
      <c r="A92" s="743" t="s">
        <v>1</v>
      </c>
      <c r="B92" s="1062" t="s">
        <v>1</v>
      </c>
      <c r="C92" s="2171" t="s">
        <v>4818</v>
      </c>
      <c r="D92" s="2171" t="s">
        <v>4819</v>
      </c>
      <c r="E92" s="2171" t="s">
        <v>4819</v>
      </c>
      <c r="F92" s="2171" t="s">
        <v>695</v>
      </c>
      <c r="G92" s="2171"/>
      <c r="H92" s="2172" t="s">
        <v>2644</v>
      </c>
      <c r="I92" s="743" t="s">
        <v>1</v>
      </c>
      <c r="J92" s="743" t="s">
        <v>1</v>
      </c>
      <c r="K92" s="743" t="s">
        <v>1</v>
      </c>
      <c r="L92" s="743" t="s">
        <v>1</v>
      </c>
      <c r="M92" s="743" t="s">
        <v>1</v>
      </c>
      <c r="N92" s="743" t="s">
        <v>1</v>
      </c>
      <c r="O92" s="743" t="s">
        <v>1</v>
      </c>
      <c r="P92" s="743" t="s">
        <v>1</v>
      </c>
      <c r="Q92" s="743" t="s">
        <v>1</v>
      </c>
      <c r="R92" s="743" t="s">
        <v>1</v>
      </c>
      <c r="S92" s="743" t="s">
        <v>1</v>
      </c>
    </row>
    <row r="93" spans="1:19">
      <c r="A93" s="743" t="s">
        <v>1</v>
      </c>
      <c r="B93" s="1062" t="s">
        <v>4814</v>
      </c>
      <c r="C93" s="2170">
        <f>F12</f>
        <v>0</v>
      </c>
      <c r="D93" s="2154">
        <f>IF(F49&lt;$I$48,$J$49,$J$49/$G$49)</f>
        <v>0</v>
      </c>
      <c r="E93" s="2174">
        <f>C93-D93</f>
        <v>0</v>
      </c>
      <c r="F93" s="2168">
        <v>1.4999999999999999E-2</v>
      </c>
      <c r="H93" s="2185">
        <f>E93*F93</f>
        <v>0</v>
      </c>
      <c r="I93" s="743" t="s">
        <v>1</v>
      </c>
      <c r="J93" s="743" t="s">
        <v>1</v>
      </c>
      <c r="K93" s="743" t="s">
        <v>1</v>
      </c>
      <c r="L93" s="743" t="s">
        <v>1</v>
      </c>
      <c r="M93" s="743" t="s">
        <v>1</v>
      </c>
      <c r="N93" s="743" t="s">
        <v>1</v>
      </c>
      <c r="O93" s="743" t="s">
        <v>1</v>
      </c>
      <c r="P93" s="743" t="s">
        <v>1</v>
      </c>
      <c r="Q93" s="743" t="s">
        <v>1</v>
      </c>
      <c r="R93" s="743" t="s">
        <v>1</v>
      </c>
      <c r="S93" s="743" t="s">
        <v>1</v>
      </c>
    </row>
    <row r="94" spans="1:19">
      <c r="A94" s="743" t="s">
        <v>1</v>
      </c>
      <c r="B94" s="1062" t="s">
        <v>4815</v>
      </c>
      <c r="C94" s="2170">
        <f>F13</f>
        <v>0</v>
      </c>
      <c r="D94" s="2154">
        <f>IF($F$50&lt;$I$48-$J$49,$J$50,$J$50/$G$50)</f>
        <v>0</v>
      </c>
      <c r="E94" s="2182">
        <f>C94-D94</f>
        <v>0</v>
      </c>
      <c r="F94" s="2168">
        <v>1.2500000000000001E-2</v>
      </c>
      <c r="H94" s="2185">
        <f>E94*F94</f>
        <v>0</v>
      </c>
      <c r="I94" s="743" t="s">
        <v>1</v>
      </c>
      <c r="J94" s="743" t="s">
        <v>1</v>
      </c>
      <c r="K94" s="743" t="s">
        <v>1</v>
      </c>
      <c r="L94" s="743" t="s">
        <v>1</v>
      </c>
      <c r="M94" s="743" t="s">
        <v>1</v>
      </c>
      <c r="N94" s="743" t="s">
        <v>1</v>
      </c>
      <c r="O94" s="743" t="s">
        <v>1</v>
      </c>
      <c r="P94" s="743" t="s">
        <v>1</v>
      </c>
      <c r="Q94" s="743" t="s">
        <v>1</v>
      </c>
      <c r="R94" s="743" t="s">
        <v>1</v>
      </c>
      <c r="S94" s="743" t="s">
        <v>1</v>
      </c>
    </row>
    <row r="95" spans="1:19">
      <c r="A95" s="743" t="s">
        <v>1</v>
      </c>
      <c r="B95" s="1062" t="s">
        <v>4816</v>
      </c>
      <c r="C95" s="2170">
        <f>F14</f>
        <v>0</v>
      </c>
      <c r="D95" s="2154">
        <f>IF($F$51&lt;$I$48-$J$49-$J$50,$J$51,$J$51/$G$51)</f>
        <v>0</v>
      </c>
      <c r="E95" s="2182">
        <f>C95-D95</f>
        <v>0</v>
      </c>
      <c r="F95" s="2169">
        <v>0.01</v>
      </c>
      <c r="H95" s="2185">
        <f>E95*F95</f>
        <v>0</v>
      </c>
      <c r="I95" s="743" t="s">
        <v>1</v>
      </c>
      <c r="J95" s="743" t="s">
        <v>1</v>
      </c>
      <c r="K95" s="743" t="s">
        <v>1</v>
      </c>
      <c r="L95" s="743" t="s">
        <v>1</v>
      </c>
      <c r="M95" s="743" t="s">
        <v>1</v>
      </c>
      <c r="N95" s="743" t="s">
        <v>1</v>
      </c>
      <c r="O95" s="743" t="s">
        <v>1</v>
      </c>
      <c r="P95" s="743" t="s">
        <v>1</v>
      </c>
      <c r="Q95" s="743" t="s">
        <v>1</v>
      </c>
      <c r="R95" s="743" t="s">
        <v>1</v>
      </c>
      <c r="S95" s="743" t="s">
        <v>1</v>
      </c>
    </row>
    <row r="96" spans="1:19" ht="15.75" thickBot="1">
      <c r="A96" s="743" t="s">
        <v>1</v>
      </c>
      <c r="B96" s="1062" t="s">
        <v>4817</v>
      </c>
      <c r="C96" s="2170">
        <f>F15</f>
        <v>0</v>
      </c>
      <c r="D96" s="2181">
        <f>IF($F$52&lt;$I$48-$J$49-$J$50-$J$51,$J$52,$J$52/$G$52)</f>
        <v>0</v>
      </c>
      <c r="E96" s="2183">
        <f>C96-D96</f>
        <v>0</v>
      </c>
      <c r="F96" s="2168">
        <v>7.4999999999999997E-3</v>
      </c>
      <c r="H96" s="2186">
        <f>E96*F96</f>
        <v>0</v>
      </c>
      <c r="I96" s="743" t="s">
        <v>1</v>
      </c>
      <c r="J96" s="743" t="s">
        <v>1</v>
      </c>
      <c r="K96" s="743" t="s">
        <v>1</v>
      </c>
      <c r="L96" s="743" t="s">
        <v>1</v>
      </c>
      <c r="M96" s="743" t="s">
        <v>1</v>
      </c>
      <c r="N96" s="743" t="s">
        <v>1</v>
      </c>
      <c r="O96" s="743" t="s">
        <v>1</v>
      </c>
      <c r="P96" s="743" t="s">
        <v>1</v>
      </c>
      <c r="Q96" s="743" t="s">
        <v>1</v>
      </c>
      <c r="R96" s="743" t="s">
        <v>1</v>
      </c>
      <c r="S96" s="743" t="s">
        <v>1</v>
      </c>
    </row>
    <row r="97" spans="1:19" ht="15.75" thickBot="1">
      <c r="A97" s="743" t="s">
        <v>1</v>
      </c>
      <c r="B97" s="1062" t="s">
        <v>1</v>
      </c>
      <c r="C97" s="743" t="s">
        <v>1</v>
      </c>
      <c r="D97" s="2179">
        <f>SUM(D93:D96)</f>
        <v>0</v>
      </c>
      <c r="E97" s="2174">
        <f>SUM(E93:E96)</f>
        <v>0</v>
      </c>
      <c r="F97" s="743" t="s">
        <v>1</v>
      </c>
      <c r="H97" s="2187">
        <f>SUM(H93:H96)</f>
        <v>0</v>
      </c>
      <c r="I97" s="743" t="s">
        <v>1</v>
      </c>
      <c r="J97" s="743" t="s">
        <v>1</v>
      </c>
      <c r="K97" s="743" t="s">
        <v>1</v>
      </c>
      <c r="L97" s="743" t="s">
        <v>1</v>
      </c>
      <c r="M97" s="743" t="s">
        <v>1</v>
      </c>
      <c r="N97" s="743" t="s">
        <v>1</v>
      </c>
      <c r="O97" s="743" t="s">
        <v>1</v>
      </c>
      <c r="P97" s="743" t="s">
        <v>1</v>
      </c>
      <c r="Q97" s="743" t="s">
        <v>1</v>
      </c>
      <c r="R97" s="743" t="s">
        <v>1</v>
      </c>
      <c r="S97" s="743" t="s">
        <v>1</v>
      </c>
    </row>
    <row r="98" spans="1:19">
      <c r="A98" s="743" t="s">
        <v>1</v>
      </c>
      <c r="B98" s="1062" t="s">
        <v>1</v>
      </c>
      <c r="C98" s="743" t="s">
        <v>1</v>
      </c>
      <c r="D98" s="743" t="s">
        <v>1</v>
      </c>
      <c r="E98" s="743" t="s">
        <v>1</v>
      </c>
      <c r="F98" s="743" t="s">
        <v>1</v>
      </c>
      <c r="G98" s="743" t="s">
        <v>1</v>
      </c>
      <c r="H98" s="1064" t="s">
        <v>1</v>
      </c>
      <c r="I98" s="743" t="s">
        <v>1</v>
      </c>
      <c r="J98" s="743" t="s">
        <v>1</v>
      </c>
      <c r="K98" s="743" t="s">
        <v>1</v>
      </c>
      <c r="L98" s="743" t="s">
        <v>1</v>
      </c>
      <c r="M98" s="743" t="s">
        <v>1</v>
      </c>
      <c r="N98" s="743" t="s">
        <v>1</v>
      </c>
      <c r="O98" s="743" t="s">
        <v>1</v>
      </c>
      <c r="P98" s="743" t="s">
        <v>1</v>
      </c>
      <c r="Q98" s="743" t="s">
        <v>1</v>
      </c>
      <c r="R98" s="743" t="s">
        <v>1</v>
      </c>
      <c r="S98" s="743" t="s">
        <v>1</v>
      </c>
    </row>
    <row r="99" spans="1:19">
      <c r="A99" s="743" t="s">
        <v>1</v>
      </c>
      <c r="B99" s="1062" t="s">
        <v>1</v>
      </c>
      <c r="C99" s="743" t="s">
        <v>1</v>
      </c>
      <c r="D99" s="743" t="s">
        <v>1</v>
      </c>
      <c r="E99" s="743" t="s">
        <v>1</v>
      </c>
      <c r="F99" s="743" t="s">
        <v>1</v>
      </c>
      <c r="G99" s="743" t="s">
        <v>1</v>
      </c>
      <c r="H99" s="1064" t="s">
        <v>1</v>
      </c>
      <c r="I99" s="743" t="s">
        <v>1</v>
      </c>
      <c r="J99" s="743" t="s">
        <v>1</v>
      </c>
      <c r="K99" s="743" t="s">
        <v>1</v>
      </c>
      <c r="L99" s="743" t="s">
        <v>1</v>
      </c>
      <c r="M99" s="743" t="s">
        <v>1</v>
      </c>
      <c r="N99" s="743" t="s">
        <v>1</v>
      </c>
      <c r="O99" s="743" t="s">
        <v>1</v>
      </c>
      <c r="P99" s="743" t="s">
        <v>1</v>
      </c>
      <c r="Q99" s="743" t="s">
        <v>1</v>
      </c>
      <c r="R99" s="743" t="s">
        <v>1</v>
      </c>
      <c r="S99" s="743" t="s">
        <v>1</v>
      </c>
    </row>
    <row r="100" spans="1:19">
      <c r="A100" s="743" t="s">
        <v>1</v>
      </c>
      <c r="B100" s="1062" t="s">
        <v>1</v>
      </c>
      <c r="C100" s="743" t="s">
        <v>1</v>
      </c>
      <c r="D100" s="743" t="s">
        <v>1</v>
      </c>
      <c r="E100" s="743" t="s">
        <v>1</v>
      </c>
      <c r="F100" s="743" t="s">
        <v>1</v>
      </c>
      <c r="G100" s="743" t="s">
        <v>1</v>
      </c>
      <c r="H100" s="1064" t="s">
        <v>1</v>
      </c>
      <c r="I100" s="743" t="s">
        <v>1</v>
      </c>
      <c r="J100" s="743" t="s">
        <v>1</v>
      </c>
      <c r="K100" s="743" t="s">
        <v>1</v>
      </c>
      <c r="L100" s="743" t="s">
        <v>1</v>
      </c>
      <c r="M100" s="743" t="s">
        <v>1</v>
      </c>
      <c r="N100" s="743" t="s">
        <v>1</v>
      </c>
      <c r="O100" s="743" t="s">
        <v>1</v>
      </c>
      <c r="P100" s="743" t="s">
        <v>1</v>
      </c>
      <c r="Q100" s="743" t="s">
        <v>1</v>
      </c>
      <c r="R100" s="743" t="s">
        <v>1</v>
      </c>
      <c r="S100" s="743" t="s">
        <v>1</v>
      </c>
    </row>
    <row r="101" spans="1:19">
      <c r="A101" s="743" t="s">
        <v>1</v>
      </c>
      <c r="B101" s="1062" t="s">
        <v>1</v>
      </c>
      <c r="C101" s="743" t="s">
        <v>1</v>
      </c>
      <c r="D101" s="743" t="s">
        <v>1</v>
      </c>
      <c r="E101" s="743" t="s">
        <v>1</v>
      </c>
      <c r="F101" s="743" t="s">
        <v>1</v>
      </c>
      <c r="G101" s="743" t="s">
        <v>1</v>
      </c>
      <c r="H101" s="1064" t="s">
        <v>1</v>
      </c>
      <c r="I101" s="743" t="s">
        <v>1</v>
      </c>
      <c r="J101" s="743" t="s">
        <v>1</v>
      </c>
      <c r="K101" s="743" t="s">
        <v>1</v>
      </c>
      <c r="L101" s="743" t="s">
        <v>1</v>
      </c>
      <c r="M101" s="743" t="s">
        <v>1</v>
      </c>
      <c r="N101" s="743" t="s">
        <v>1</v>
      </c>
      <c r="O101" s="743" t="s">
        <v>1</v>
      </c>
      <c r="P101" s="743" t="s">
        <v>1</v>
      </c>
      <c r="Q101" s="743" t="s">
        <v>1</v>
      </c>
      <c r="R101" s="743" t="s">
        <v>1</v>
      </c>
      <c r="S101" s="743" t="s">
        <v>1</v>
      </c>
    </row>
    <row r="102" spans="1:19">
      <c r="A102" s="743" t="s">
        <v>1</v>
      </c>
      <c r="B102" s="1062" t="s">
        <v>1</v>
      </c>
      <c r="C102" s="743" t="s">
        <v>1</v>
      </c>
      <c r="D102" s="743" t="s">
        <v>1</v>
      </c>
      <c r="E102" s="743" t="s">
        <v>1</v>
      </c>
      <c r="F102" s="743" t="s">
        <v>1</v>
      </c>
      <c r="G102" s="743" t="s">
        <v>1</v>
      </c>
      <c r="H102" s="1064" t="s">
        <v>1</v>
      </c>
      <c r="I102" s="743" t="s">
        <v>1</v>
      </c>
      <c r="J102" s="743" t="s">
        <v>1</v>
      </c>
      <c r="K102" s="743" t="s">
        <v>1</v>
      </c>
      <c r="L102" s="743" t="s">
        <v>1</v>
      </c>
      <c r="M102" s="743" t="s">
        <v>1</v>
      </c>
      <c r="N102" s="743" t="s">
        <v>1</v>
      </c>
      <c r="O102" s="743" t="s">
        <v>1</v>
      </c>
      <c r="P102" s="743" t="s">
        <v>1</v>
      </c>
      <c r="Q102" s="743" t="s">
        <v>1</v>
      </c>
      <c r="R102" s="743" t="s">
        <v>1</v>
      </c>
      <c r="S102" s="743" t="s">
        <v>1</v>
      </c>
    </row>
    <row r="103" spans="1:19">
      <c r="A103" s="743" t="s">
        <v>1</v>
      </c>
      <c r="B103" s="1062" t="s">
        <v>1</v>
      </c>
      <c r="C103" s="743" t="s">
        <v>1</v>
      </c>
      <c r="D103" s="743" t="s">
        <v>1</v>
      </c>
      <c r="E103" s="743" t="s">
        <v>1</v>
      </c>
      <c r="F103" s="743" t="s">
        <v>1</v>
      </c>
      <c r="G103" s="743" t="s">
        <v>1</v>
      </c>
      <c r="H103" s="1064" t="s">
        <v>1</v>
      </c>
      <c r="I103" s="743" t="s">
        <v>1</v>
      </c>
      <c r="J103" s="743" t="s">
        <v>1</v>
      </c>
      <c r="K103" s="743" t="s">
        <v>1</v>
      </c>
      <c r="L103" s="743" t="s">
        <v>1</v>
      </c>
      <c r="M103" s="743" t="s">
        <v>1</v>
      </c>
      <c r="N103" s="743" t="s">
        <v>1</v>
      </c>
      <c r="O103" s="743" t="s">
        <v>1</v>
      </c>
      <c r="P103" s="743" t="s">
        <v>1</v>
      </c>
      <c r="Q103" s="743" t="s">
        <v>1</v>
      </c>
      <c r="R103" s="743" t="s">
        <v>1</v>
      </c>
      <c r="S103" s="743" t="s">
        <v>1</v>
      </c>
    </row>
    <row r="104" spans="1:19">
      <c r="A104" s="743" t="s">
        <v>1</v>
      </c>
      <c r="B104" s="1066" t="s">
        <v>1</v>
      </c>
      <c r="C104" s="1065" t="s">
        <v>1</v>
      </c>
      <c r="D104" s="1065" t="s">
        <v>1</v>
      </c>
      <c r="E104" s="1065" t="s">
        <v>1</v>
      </c>
      <c r="F104" s="1065" t="s">
        <v>1</v>
      </c>
      <c r="G104" s="1065" t="s">
        <v>1</v>
      </c>
      <c r="H104" s="1067" t="s">
        <v>1</v>
      </c>
      <c r="I104" s="743" t="s">
        <v>1</v>
      </c>
      <c r="J104" s="743" t="s">
        <v>1</v>
      </c>
      <c r="K104" s="743" t="s">
        <v>1</v>
      </c>
      <c r="L104" s="743" t="s">
        <v>1</v>
      </c>
      <c r="M104" s="743" t="s">
        <v>1</v>
      </c>
      <c r="N104" s="743" t="s">
        <v>1</v>
      </c>
      <c r="O104" s="743" t="s">
        <v>1</v>
      </c>
      <c r="P104" s="743" t="s">
        <v>1</v>
      </c>
      <c r="Q104" s="743" t="s">
        <v>1</v>
      </c>
      <c r="R104" s="743" t="s">
        <v>1</v>
      </c>
      <c r="S104" s="743" t="s">
        <v>1</v>
      </c>
    </row>
    <row r="105" spans="1:19">
      <c r="A105" s="743" t="s">
        <v>1</v>
      </c>
      <c r="B105" s="743" t="s">
        <v>1</v>
      </c>
      <c r="C105" s="743" t="s">
        <v>1</v>
      </c>
      <c r="D105" s="743" t="s">
        <v>1</v>
      </c>
      <c r="E105" s="743" t="s">
        <v>1</v>
      </c>
      <c r="F105" s="743" t="s">
        <v>1</v>
      </c>
      <c r="G105" s="743" t="s">
        <v>1</v>
      </c>
      <c r="H105" s="743" t="s">
        <v>1</v>
      </c>
      <c r="I105" s="743" t="s">
        <v>1</v>
      </c>
      <c r="J105" s="743" t="s">
        <v>1</v>
      </c>
      <c r="K105" s="743" t="s">
        <v>1</v>
      </c>
      <c r="L105" s="743" t="s">
        <v>1</v>
      </c>
      <c r="M105" s="743" t="s">
        <v>1</v>
      </c>
      <c r="N105" s="743" t="s">
        <v>1</v>
      </c>
      <c r="O105" s="743" t="s">
        <v>1</v>
      </c>
      <c r="P105" s="743" t="s">
        <v>1</v>
      </c>
      <c r="Q105" s="743" t="s">
        <v>1</v>
      </c>
      <c r="R105" s="743" t="s">
        <v>1</v>
      </c>
      <c r="S105" s="743" t="s">
        <v>1</v>
      </c>
    </row>
    <row r="106" spans="1:19">
      <c r="A106" s="743" t="s">
        <v>1</v>
      </c>
      <c r="B106" s="743" t="s">
        <v>1</v>
      </c>
      <c r="C106" s="743" t="s">
        <v>1</v>
      </c>
      <c r="D106" s="743" t="s">
        <v>1</v>
      </c>
      <c r="E106" s="743" t="s">
        <v>1</v>
      </c>
      <c r="F106" s="743" t="s">
        <v>1</v>
      </c>
      <c r="G106" s="743" t="s">
        <v>1</v>
      </c>
      <c r="H106" s="743" t="s">
        <v>1</v>
      </c>
      <c r="I106" s="743" t="s">
        <v>1</v>
      </c>
      <c r="J106" s="743" t="s">
        <v>1</v>
      </c>
      <c r="K106" s="743" t="s">
        <v>1</v>
      </c>
      <c r="L106" s="743" t="s">
        <v>1</v>
      </c>
      <c r="M106" s="743" t="s">
        <v>1</v>
      </c>
      <c r="N106" s="743" t="s">
        <v>1</v>
      </c>
      <c r="O106" s="743" t="s">
        <v>1</v>
      </c>
      <c r="P106" s="743" t="s">
        <v>1</v>
      </c>
      <c r="Q106" s="743" t="s">
        <v>1</v>
      </c>
      <c r="R106" s="743" t="s">
        <v>1</v>
      </c>
      <c r="S106" s="743" t="s">
        <v>1</v>
      </c>
    </row>
    <row r="107" spans="1:19">
      <c r="A107" s="743" t="s">
        <v>1</v>
      </c>
      <c r="B107" s="743" t="s">
        <v>1</v>
      </c>
      <c r="C107" s="743" t="s">
        <v>1</v>
      </c>
      <c r="D107" s="743" t="s">
        <v>1</v>
      </c>
      <c r="E107" s="743" t="s">
        <v>1</v>
      </c>
      <c r="F107" s="743" t="s">
        <v>1</v>
      </c>
      <c r="G107" s="743" t="s">
        <v>1</v>
      </c>
      <c r="H107" s="743" t="s">
        <v>1</v>
      </c>
      <c r="I107" s="743" t="s">
        <v>1</v>
      </c>
      <c r="J107" s="743" t="s">
        <v>1</v>
      </c>
      <c r="K107" s="743" t="s">
        <v>1</v>
      </c>
      <c r="L107" s="743" t="s">
        <v>1</v>
      </c>
      <c r="M107" s="743" t="s">
        <v>1</v>
      </c>
      <c r="N107" s="743" t="s">
        <v>1</v>
      </c>
      <c r="O107" s="743" t="s">
        <v>1</v>
      </c>
      <c r="P107" s="743" t="s">
        <v>1</v>
      </c>
      <c r="Q107" s="743" t="s">
        <v>1</v>
      </c>
      <c r="R107" s="743" t="s">
        <v>1</v>
      </c>
      <c r="S107" s="743" t="s">
        <v>1</v>
      </c>
    </row>
    <row r="108" spans="1:19">
      <c r="A108" s="743" t="s">
        <v>1</v>
      </c>
      <c r="B108" s="743" t="s">
        <v>1</v>
      </c>
      <c r="C108" s="743" t="s">
        <v>1</v>
      </c>
      <c r="D108" s="743" t="s">
        <v>1</v>
      </c>
      <c r="E108" s="743" t="s">
        <v>1</v>
      </c>
      <c r="F108" s="743" t="s">
        <v>1</v>
      </c>
      <c r="G108" s="743" t="s">
        <v>1</v>
      </c>
      <c r="H108" s="743" t="s">
        <v>1</v>
      </c>
      <c r="I108" s="743" t="s">
        <v>1</v>
      </c>
      <c r="J108" s="743" t="s">
        <v>1</v>
      </c>
      <c r="K108" s="743" t="s">
        <v>1</v>
      </c>
      <c r="L108" s="743" t="s">
        <v>1</v>
      </c>
      <c r="M108" s="743" t="s">
        <v>1</v>
      </c>
      <c r="N108" s="743" t="s">
        <v>1</v>
      </c>
      <c r="O108" s="743" t="s">
        <v>1</v>
      </c>
      <c r="P108" s="743" t="s">
        <v>1</v>
      </c>
      <c r="Q108" s="743" t="s">
        <v>1</v>
      </c>
      <c r="R108" s="743" t="s">
        <v>1</v>
      </c>
      <c r="S108" s="743" t="s">
        <v>1</v>
      </c>
    </row>
    <row r="109" spans="1:19">
      <c r="A109" s="743" t="s">
        <v>1</v>
      </c>
      <c r="B109" s="743" t="s">
        <v>1</v>
      </c>
      <c r="C109" s="743" t="s">
        <v>1</v>
      </c>
      <c r="D109" s="743" t="s">
        <v>1</v>
      </c>
      <c r="E109" s="743" t="s">
        <v>1</v>
      </c>
      <c r="F109" s="743" t="s">
        <v>1</v>
      </c>
      <c r="G109" s="743" t="s">
        <v>1</v>
      </c>
      <c r="H109" s="743" t="s">
        <v>1</v>
      </c>
      <c r="I109" s="743" t="s">
        <v>1</v>
      </c>
      <c r="J109" s="743" t="s">
        <v>1</v>
      </c>
      <c r="K109" s="743" t="s">
        <v>1</v>
      </c>
      <c r="L109" s="743" t="s">
        <v>1</v>
      </c>
      <c r="M109" s="743" t="s">
        <v>1</v>
      </c>
      <c r="N109" s="743" t="s">
        <v>1</v>
      </c>
      <c r="O109" s="743" t="s">
        <v>1</v>
      </c>
      <c r="P109" s="743" t="s">
        <v>1</v>
      </c>
      <c r="Q109" s="743" t="s">
        <v>1</v>
      </c>
      <c r="R109" s="743" t="s">
        <v>1</v>
      </c>
      <c r="S109" s="743" t="s">
        <v>1</v>
      </c>
    </row>
    <row r="110" spans="1:19">
      <c r="A110" s="743" t="s">
        <v>1</v>
      </c>
      <c r="B110" s="743" t="s">
        <v>1</v>
      </c>
      <c r="C110" s="743" t="s">
        <v>1</v>
      </c>
      <c r="D110" s="743" t="s">
        <v>1</v>
      </c>
      <c r="E110" s="743" t="s">
        <v>1</v>
      </c>
      <c r="F110" s="743" t="s">
        <v>1</v>
      </c>
      <c r="G110" s="743" t="s">
        <v>1</v>
      </c>
      <c r="H110" s="743" t="s">
        <v>1</v>
      </c>
      <c r="I110" s="743" t="s">
        <v>1</v>
      </c>
      <c r="J110" s="743" t="s">
        <v>1</v>
      </c>
      <c r="K110" s="743" t="s">
        <v>1</v>
      </c>
      <c r="L110" s="743" t="s">
        <v>1</v>
      </c>
      <c r="M110" s="743" t="s">
        <v>1</v>
      </c>
      <c r="N110" s="743" t="s">
        <v>1</v>
      </c>
      <c r="O110" s="743" t="s">
        <v>1</v>
      </c>
      <c r="P110" s="743" t="s">
        <v>1</v>
      </c>
      <c r="Q110" s="743" t="s">
        <v>1</v>
      </c>
      <c r="R110" s="743" t="s">
        <v>1</v>
      </c>
      <c r="S110" s="743" t="s">
        <v>1</v>
      </c>
    </row>
    <row r="111" spans="1:19">
      <c r="A111" s="743" t="s">
        <v>1</v>
      </c>
      <c r="B111" s="743" t="s">
        <v>1</v>
      </c>
      <c r="C111" s="743" t="s">
        <v>1</v>
      </c>
      <c r="D111" s="743" t="s">
        <v>1</v>
      </c>
      <c r="E111" s="743" t="s">
        <v>1</v>
      </c>
      <c r="F111" s="743" t="s">
        <v>1</v>
      </c>
      <c r="G111" s="743" t="s">
        <v>1</v>
      </c>
      <c r="H111" s="743" t="s">
        <v>1</v>
      </c>
      <c r="I111" s="743" t="s">
        <v>1</v>
      </c>
      <c r="J111" s="743" t="s">
        <v>1</v>
      </c>
      <c r="K111" s="743" t="s">
        <v>1</v>
      </c>
      <c r="L111" s="743" t="s">
        <v>1</v>
      </c>
      <c r="M111" s="743" t="s">
        <v>1</v>
      </c>
      <c r="N111" s="743" t="s">
        <v>1</v>
      </c>
      <c r="O111" s="743" t="s">
        <v>1</v>
      </c>
      <c r="P111" s="743" t="s">
        <v>1</v>
      </c>
      <c r="Q111" s="743" t="s">
        <v>1</v>
      </c>
      <c r="R111" s="743" t="s">
        <v>1</v>
      </c>
      <c r="S111" s="743" t="s">
        <v>1</v>
      </c>
    </row>
    <row r="112" spans="1:19">
      <c r="A112" s="743" t="s">
        <v>1</v>
      </c>
      <c r="B112" s="743" t="s">
        <v>1</v>
      </c>
      <c r="C112" s="743" t="s">
        <v>1</v>
      </c>
      <c r="D112" s="743" t="s">
        <v>1</v>
      </c>
      <c r="E112" s="743" t="s">
        <v>1</v>
      </c>
      <c r="F112" s="743" t="s">
        <v>1</v>
      </c>
      <c r="G112" s="743" t="s">
        <v>1</v>
      </c>
      <c r="H112" s="743" t="s">
        <v>1</v>
      </c>
      <c r="I112" s="743" t="s">
        <v>1</v>
      </c>
      <c r="J112" s="743" t="s">
        <v>1</v>
      </c>
      <c r="K112" s="743" t="s">
        <v>1</v>
      </c>
      <c r="L112" s="743" t="s">
        <v>1</v>
      </c>
      <c r="M112" s="743" t="s">
        <v>1</v>
      </c>
      <c r="N112" s="743" t="s">
        <v>1</v>
      </c>
      <c r="O112" s="743" t="s">
        <v>1</v>
      </c>
      <c r="P112" s="743" t="s">
        <v>1</v>
      </c>
      <c r="Q112" s="743" t="s">
        <v>1</v>
      </c>
      <c r="R112" s="743" t="s">
        <v>1</v>
      </c>
      <c r="S112" s="743" t="s">
        <v>1</v>
      </c>
    </row>
    <row r="113" spans="1:19">
      <c r="A113" s="743" t="s">
        <v>1</v>
      </c>
      <c r="B113" s="743" t="s">
        <v>1</v>
      </c>
      <c r="C113" s="743" t="s">
        <v>1</v>
      </c>
      <c r="D113" s="743" t="s">
        <v>1</v>
      </c>
      <c r="E113" s="743" t="s">
        <v>1</v>
      </c>
      <c r="F113" s="743" t="s">
        <v>1</v>
      </c>
      <c r="G113" s="743" t="s">
        <v>1</v>
      </c>
      <c r="H113" s="743" t="s">
        <v>1</v>
      </c>
      <c r="I113" s="743" t="s">
        <v>1</v>
      </c>
      <c r="J113" s="743" t="s">
        <v>1</v>
      </c>
      <c r="K113" s="743" t="s">
        <v>1</v>
      </c>
      <c r="L113" s="743" t="s">
        <v>1</v>
      </c>
      <c r="M113" s="743" t="s">
        <v>1</v>
      </c>
      <c r="N113" s="743" t="s">
        <v>1</v>
      </c>
      <c r="O113" s="743" t="s">
        <v>1</v>
      </c>
      <c r="P113" s="743" t="s">
        <v>1</v>
      </c>
      <c r="Q113" s="743" t="s">
        <v>1</v>
      </c>
      <c r="R113" s="743" t="s">
        <v>1</v>
      </c>
      <c r="S113" s="743" t="s">
        <v>1</v>
      </c>
    </row>
    <row r="114" spans="1:19">
      <c r="A114" s="743" t="s">
        <v>1</v>
      </c>
      <c r="B114" s="743" t="s">
        <v>1</v>
      </c>
      <c r="C114" s="743" t="s">
        <v>1</v>
      </c>
      <c r="D114" s="743" t="s">
        <v>1</v>
      </c>
      <c r="E114" s="743" t="s">
        <v>1</v>
      </c>
      <c r="F114" s="743" t="s">
        <v>1</v>
      </c>
      <c r="G114" s="743" t="s">
        <v>1</v>
      </c>
      <c r="H114" s="743" t="s">
        <v>1</v>
      </c>
      <c r="I114" s="743" t="s">
        <v>1</v>
      </c>
      <c r="J114" s="743" t="s">
        <v>1</v>
      </c>
      <c r="K114" s="743" t="s">
        <v>1</v>
      </c>
      <c r="L114" s="743" t="s">
        <v>1</v>
      </c>
      <c r="M114" s="743" t="s">
        <v>1</v>
      </c>
      <c r="N114" s="743" t="s">
        <v>1</v>
      </c>
      <c r="O114" s="743" t="s">
        <v>1</v>
      </c>
      <c r="P114" s="743" t="s">
        <v>1</v>
      </c>
      <c r="Q114" s="743" t="s">
        <v>1</v>
      </c>
      <c r="R114" s="743" t="s">
        <v>1</v>
      </c>
      <c r="S114" s="743" t="s">
        <v>1</v>
      </c>
    </row>
    <row r="115" spans="1:19">
      <c r="A115" s="743" t="s">
        <v>1</v>
      </c>
      <c r="B115" s="743" t="s">
        <v>1</v>
      </c>
      <c r="C115" s="743" t="s">
        <v>1</v>
      </c>
      <c r="D115" s="743" t="s">
        <v>1</v>
      </c>
      <c r="E115" s="743" t="s">
        <v>1</v>
      </c>
      <c r="F115" s="743" t="s">
        <v>1</v>
      </c>
      <c r="G115" s="743" t="s">
        <v>1</v>
      </c>
      <c r="H115" s="743" t="s">
        <v>1</v>
      </c>
      <c r="I115" s="743" t="s">
        <v>1</v>
      </c>
      <c r="J115" s="743" t="s">
        <v>1</v>
      </c>
      <c r="K115" s="743" t="s">
        <v>1</v>
      </c>
      <c r="L115" s="743" t="s">
        <v>1</v>
      </c>
      <c r="M115" s="743" t="s">
        <v>1</v>
      </c>
      <c r="N115" s="743" t="s">
        <v>1</v>
      </c>
      <c r="O115" s="743" t="s">
        <v>1</v>
      </c>
      <c r="P115" s="743" t="s">
        <v>1</v>
      </c>
      <c r="Q115" s="743" t="s">
        <v>1</v>
      </c>
      <c r="R115" s="743" t="s">
        <v>1</v>
      </c>
      <c r="S115" s="743" t="s">
        <v>1</v>
      </c>
    </row>
    <row r="116" spans="1:19">
      <c r="A116" s="743" t="s">
        <v>1</v>
      </c>
      <c r="B116" s="743" t="s">
        <v>1</v>
      </c>
      <c r="C116" s="743" t="s">
        <v>1</v>
      </c>
      <c r="D116" s="743" t="s">
        <v>1</v>
      </c>
      <c r="E116" s="743" t="s">
        <v>1</v>
      </c>
      <c r="F116" s="743" t="s">
        <v>1</v>
      </c>
      <c r="G116" s="743" t="s">
        <v>1</v>
      </c>
      <c r="H116" s="743" t="s">
        <v>1</v>
      </c>
      <c r="I116" s="743" t="s">
        <v>1</v>
      </c>
      <c r="J116" s="743" t="s">
        <v>1</v>
      </c>
      <c r="K116" s="743" t="s">
        <v>1</v>
      </c>
      <c r="L116" s="743" t="s">
        <v>1</v>
      </c>
      <c r="M116" s="743" t="s">
        <v>1</v>
      </c>
      <c r="N116" s="743" t="s">
        <v>1</v>
      </c>
      <c r="O116" s="743" t="s">
        <v>1</v>
      </c>
      <c r="P116" s="743" t="s">
        <v>1</v>
      </c>
      <c r="Q116" s="743" t="s">
        <v>1</v>
      </c>
      <c r="R116" s="743" t="s">
        <v>1</v>
      </c>
      <c r="S116" s="743" t="s">
        <v>1</v>
      </c>
    </row>
    <row r="117" spans="1:19">
      <c r="A117" s="743" t="s">
        <v>1</v>
      </c>
      <c r="B117" s="743" t="s">
        <v>1</v>
      </c>
      <c r="C117" s="743" t="s">
        <v>1</v>
      </c>
      <c r="D117" s="743" t="s">
        <v>1</v>
      </c>
      <c r="E117" s="743" t="s">
        <v>1</v>
      </c>
      <c r="F117" s="743" t="s">
        <v>1</v>
      </c>
      <c r="G117" s="743" t="s">
        <v>1</v>
      </c>
      <c r="H117" s="743" t="s">
        <v>1</v>
      </c>
      <c r="I117" s="743" t="s">
        <v>1</v>
      </c>
      <c r="J117" s="743" t="s">
        <v>1</v>
      </c>
      <c r="K117" s="743" t="s">
        <v>1</v>
      </c>
      <c r="L117" s="743" t="s">
        <v>1</v>
      </c>
      <c r="M117" s="743" t="s">
        <v>1</v>
      </c>
      <c r="N117" s="743" t="s">
        <v>1</v>
      </c>
      <c r="O117" s="743" t="s">
        <v>1</v>
      </c>
      <c r="P117" s="743" t="s">
        <v>1</v>
      </c>
      <c r="Q117" s="743" t="s">
        <v>1</v>
      </c>
      <c r="R117" s="743" t="s">
        <v>1</v>
      </c>
      <c r="S117" s="743" t="s">
        <v>1</v>
      </c>
    </row>
    <row r="118" spans="1:19">
      <c r="A118" s="743" t="s">
        <v>1</v>
      </c>
      <c r="B118" s="743" t="s">
        <v>1</v>
      </c>
      <c r="C118" s="743" t="s">
        <v>1</v>
      </c>
      <c r="D118" s="743" t="s">
        <v>1</v>
      </c>
      <c r="E118" s="743" t="s">
        <v>1</v>
      </c>
      <c r="F118" s="743" t="s">
        <v>1</v>
      </c>
      <c r="G118" s="743" t="s">
        <v>1</v>
      </c>
      <c r="H118" s="743" t="s">
        <v>1</v>
      </c>
      <c r="I118" s="743" t="s">
        <v>1</v>
      </c>
      <c r="J118" s="743" t="s">
        <v>1</v>
      </c>
      <c r="K118" s="743" t="s">
        <v>1</v>
      </c>
      <c r="L118" s="743" t="s">
        <v>1</v>
      </c>
      <c r="M118" s="743" t="s">
        <v>1</v>
      </c>
      <c r="N118" s="743" t="s">
        <v>1</v>
      </c>
      <c r="O118" s="743" t="s">
        <v>1</v>
      </c>
      <c r="P118" s="743" t="s">
        <v>1</v>
      </c>
      <c r="Q118" s="743" t="s">
        <v>1</v>
      </c>
      <c r="R118" s="743" t="s">
        <v>1</v>
      </c>
      <c r="S118" s="743" t="s">
        <v>1</v>
      </c>
    </row>
    <row r="119" spans="1:19">
      <c r="A119" s="743" t="s">
        <v>1</v>
      </c>
      <c r="B119" s="743" t="s">
        <v>1</v>
      </c>
      <c r="C119" s="743" t="s">
        <v>1</v>
      </c>
      <c r="D119" s="743" t="s">
        <v>1</v>
      </c>
      <c r="E119" s="743" t="s">
        <v>1</v>
      </c>
      <c r="F119" s="743" t="s">
        <v>1</v>
      </c>
      <c r="G119" s="743" t="s">
        <v>1</v>
      </c>
      <c r="H119" s="743" t="s">
        <v>1</v>
      </c>
      <c r="I119" s="743" t="s">
        <v>1</v>
      </c>
      <c r="J119" s="743" t="s">
        <v>1</v>
      </c>
      <c r="K119" s="743" t="s">
        <v>1</v>
      </c>
      <c r="L119" s="743" t="s">
        <v>1</v>
      </c>
      <c r="M119" s="743" t="s">
        <v>1</v>
      </c>
      <c r="N119" s="743" t="s">
        <v>1</v>
      </c>
      <c r="O119" s="743" t="s">
        <v>1</v>
      </c>
      <c r="P119" s="743" t="s">
        <v>1</v>
      </c>
      <c r="Q119" s="743" t="s">
        <v>1</v>
      </c>
      <c r="R119" s="743" t="s">
        <v>1</v>
      </c>
      <c r="S119" s="743" t="s">
        <v>1</v>
      </c>
    </row>
    <row r="120" spans="1:19">
      <c r="A120" s="743" t="s">
        <v>1</v>
      </c>
      <c r="B120" s="743" t="s">
        <v>1</v>
      </c>
      <c r="C120" s="743" t="s">
        <v>1</v>
      </c>
      <c r="D120" s="743" t="s">
        <v>1</v>
      </c>
      <c r="E120" s="743" t="s">
        <v>1</v>
      </c>
      <c r="F120" s="743" t="s">
        <v>1</v>
      </c>
      <c r="G120" s="743" t="s">
        <v>1</v>
      </c>
      <c r="H120" s="743" t="s">
        <v>1</v>
      </c>
      <c r="I120" s="743" t="s">
        <v>1</v>
      </c>
      <c r="J120" s="743" t="s">
        <v>1</v>
      </c>
      <c r="K120" s="743" t="s">
        <v>1</v>
      </c>
      <c r="L120" s="743" t="s">
        <v>1</v>
      </c>
      <c r="M120" s="743" t="s">
        <v>1</v>
      </c>
      <c r="N120" s="743" t="s">
        <v>1</v>
      </c>
      <c r="O120" s="743" t="s">
        <v>1</v>
      </c>
      <c r="P120" s="743" t="s">
        <v>1</v>
      </c>
      <c r="Q120" s="743" t="s">
        <v>1</v>
      </c>
      <c r="R120" s="743" t="s">
        <v>1</v>
      </c>
      <c r="S120" s="743" t="s">
        <v>1</v>
      </c>
    </row>
    <row r="121" spans="1:19">
      <c r="A121" s="743" t="s">
        <v>1</v>
      </c>
      <c r="B121" s="743" t="s">
        <v>1</v>
      </c>
      <c r="C121" s="743" t="s">
        <v>1</v>
      </c>
      <c r="D121" s="743" t="s">
        <v>1</v>
      </c>
      <c r="E121" s="743" t="s">
        <v>1</v>
      </c>
      <c r="F121" s="743" t="s">
        <v>1</v>
      </c>
      <c r="G121" s="743" t="s">
        <v>1</v>
      </c>
      <c r="H121" s="743" t="s">
        <v>1</v>
      </c>
      <c r="I121" s="743" t="s">
        <v>1</v>
      </c>
      <c r="J121" s="743" t="s">
        <v>1</v>
      </c>
      <c r="K121" s="743" t="s">
        <v>1</v>
      </c>
      <c r="L121" s="743" t="s">
        <v>1</v>
      </c>
      <c r="M121" s="743" t="s">
        <v>1</v>
      </c>
      <c r="N121" s="743" t="s">
        <v>1</v>
      </c>
      <c r="O121" s="743" t="s">
        <v>1</v>
      </c>
      <c r="P121" s="743" t="s">
        <v>1</v>
      </c>
      <c r="Q121" s="743" t="s">
        <v>1</v>
      </c>
      <c r="R121" s="743" t="s">
        <v>1</v>
      </c>
      <c r="S121" s="743" t="s">
        <v>1</v>
      </c>
    </row>
    <row r="122" spans="1:19">
      <c r="A122" s="743" t="s">
        <v>1</v>
      </c>
      <c r="B122" s="743" t="s">
        <v>1</v>
      </c>
      <c r="C122" s="743" t="s">
        <v>1</v>
      </c>
      <c r="D122" s="743" t="s">
        <v>1</v>
      </c>
      <c r="E122" s="743" t="s">
        <v>1</v>
      </c>
      <c r="F122" s="743" t="s">
        <v>1</v>
      </c>
      <c r="G122" s="743" t="s">
        <v>1</v>
      </c>
      <c r="H122" s="743" t="s">
        <v>1</v>
      </c>
      <c r="I122" s="743" t="s">
        <v>1</v>
      </c>
      <c r="J122" s="743" t="s">
        <v>1</v>
      </c>
      <c r="K122" s="743" t="s">
        <v>1</v>
      </c>
      <c r="L122" s="743" t="s">
        <v>1</v>
      </c>
      <c r="M122" s="743" t="s">
        <v>1</v>
      </c>
      <c r="N122" s="743" t="s">
        <v>1</v>
      </c>
      <c r="O122" s="743" t="s">
        <v>1</v>
      </c>
      <c r="P122" s="743" t="s">
        <v>1</v>
      </c>
      <c r="Q122" s="743" t="s">
        <v>1</v>
      </c>
      <c r="R122" s="743" t="s">
        <v>1</v>
      </c>
      <c r="S122" s="743" t="s">
        <v>1</v>
      </c>
    </row>
    <row r="123" spans="1:19">
      <c r="A123" s="743" t="s">
        <v>1</v>
      </c>
      <c r="B123" s="743" t="s">
        <v>1</v>
      </c>
      <c r="C123" s="743" t="s">
        <v>1</v>
      </c>
      <c r="D123" s="743" t="s">
        <v>1</v>
      </c>
      <c r="E123" s="743" t="s">
        <v>1</v>
      </c>
      <c r="F123" s="743" t="s">
        <v>1</v>
      </c>
      <c r="G123" s="743" t="s">
        <v>1</v>
      </c>
      <c r="H123" s="743" t="s">
        <v>1</v>
      </c>
      <c r="I123" s="743" t="s">
        <v>1</v>
      </c>
      <c r="J123" s="743" t="s">
        <v>1</v>
      </c>
      <c r="K123" s="743" t="s">
        <v>1</v>
      </c>
      <c r="L123" s="743" t="s">
        <v>1</v>
      </c>
      <c r="M123" s="743" t="s">
        <v>1</v>
      </c>
      <c r="N123" s="743" t="s">
        <v>1</v>
      </c>
      <c r="O123" s="743" t="s">
        <v>1</v>
      </c>
      <c r="P123" s="743" t="s">
        <v>1</v>
      </c>
      <c r="Q123" s="743" t="s">
        <v>1</v>
      </c>
      <c r="R123" s="743" t="s">
        <v>1</v>
      </c>
      <c r="S123" s="743" t="s">
        <v>1</v>
      </c>
    </row>
    <row r="124" spans="1:19">
      <c r="A124" s="743" t="s">
        <v>1</v>
      </c>
      <c r="B124" s="743" t="s">
        <v>1</v>
      </c>
      <c r="C124" s="743" t="s">
        <v>1</v>
      </c>
      <c r="D124" s="743" t="s">
        <v>1</v>
      </c>
      <c r="E124" s="743" t="s">
        <v>1</v>
      </c>
      <c r="F124" s="743" t="s">
        <v>1</v>
      </c>
      <c r="G124" s="743" t="s">
        <v>1</v>
      </c>
      <c r="H124" s="743" t="s">
        <v>1</v>
      </c>
      <c r="I124" s="743" t="s">
        <v>1</v>
      </c>
      <c r="J124" s="743" t="s">
        <v>1</v>
      </c>
      <c r="K124" s="743" t="s">
        <v>1</v>
      </c>
      <c r="L124" s="743" t="s">
        <v>1</v>
      </c>
      <c r="M124" s="743" t="s">
        <v>1</v>
      </c>
      <c r="N124" s="743" t="s">
        <v>1</v>
      </c>
      <c r="O124" s="743" t="s">
        <v>1</v>
      </c>
      <c r="P124" s="743" t="s">
        <v>1</v>
      </c>
      <c r="Q124" s="743" t="s">
        <v>1</v>
      </c>
      <c r="R124" s="743" t="s">
        <v>1</v>
      </c>
      <c r="S124" s="743" t="s">
        <v>1</v>
      </c>
    </row>
    <row r="125" spans="1:19">
      <c r="A125" s="743" t="s">
        <v>1</v>
      </c>
      <c r="B125" s="743" t="s">
        <v>1</v>
      </c>
      <c r="C125" s="743" t="s">
        <v>1</v>
      </c>
      <c r="D125" s="743" t="s">
        <v>1</v>
      </c>
      <c r="E125" s="743" t="s">
        <v>1</v>
      </c>
      <c r="F125" s="743" t="s">
        <v>1</v>
      </c>
      <c r="G125" s="743" t="s">
        <v>1</v>
      </c>
      <c r="H125" s="743" t="s">
        <v>1</v>
      </c>
      <c r="I125" s="743" t="s">
        <v>1</v>
      </c>
      <c r="J125" s="743" t="s">
        <v>1</v>
      </c>
      <c r="K125" s="743" t="s">
        <v>1</v>
      </c>
      <c r="L125" s="743" t="s">
        <v>1</v>
      </c>
      <c r="M125" s="743" t="s">
        <v>1</v>
      </c>
      <c r="N125" s="743" t="s">
        <v>1</v>
      </c>
      <c r="O125" s="743" t="s">
        <v>1</v>
      </c>
      <c r="P125" s="743" t="s">
        <v>1</v>
      </c>
      <c r="Q125" s="743" t="s">
        <v>1</v>
      </c>
      <c r="R125" s="743" t="s">
        <v>1</v>
      </c>
      <c r="S125" s="743" t="s">
        <v>1</v>
      </c>
    </row>
    <row r="126" spans="1:19">
      <c r="A126" s="743" t="s">
        <v>1</v>
      </c>
      <c r="B126" s="743" t="s">
        <v>1</v>
      </c>
      <c r="C126" s="743" t="s">
        <v>1</v>
      </c>
      <c r="D126" s="743" t="s">
        <v>1</v>
      </c>
      <c r="E126" s="743" t="s">
        <v>1</v>
      </c>
      <c r="F126" s="743" t="s">
        <v>1</v>
      </c>
      <c r="G126" s="743" t="s">
        <v>1</v>
      </c>
      <c r="H126" s="743" t="s">
        <v>1</v>
      </c>
      <c r="I126" s="743" t="s">
        <v>1</v>
      </c>
      <c r="J126" s="743" t="s">
        <v>1</v>
      </c>
      <c r="K126" s="743" t="s">
        <v>1</v>
      </c>
      <c r="L126" s="743" t="s">
        <v>1</v>
      </c>
      <c r="M126" s="743" t="s">
        <v>1</v>
      </c>
      <c r="N126" s="743" t="s">
        <v>1</v>
      </c>
      <c r="O126" s="743" t="s">
        <v>1</v>
      </c>
      <c r="P126" s="743" t="s">
        <v>1</v>
      </c>
      <c r="Q126" s="743" t="s">
        <v>1</v>
      </c>
      <c r="R126" s="743" t="s">
        <v>1</v>
      </c>
      <c r="S126" s="743" t="s">
        <v>1</v>
      </c>
    </row>
    <row r="127" spans="1:19">
      <c r="A127" s="743" t="s">
        <v>1</v>
      </c>
      <c r="B127" s="743" t="s">
        <v>1</v>
      </c>
      <c r="C127" s="743" t="s">
        <v>1</v>
      </c>
      <c r="D127" s="743" t="s">
        <v>1</v>
      </c>
      <c r="E127" s="743" t="s">
        <v>1</v>
      </c>
      <c r="F127" s="743" t="s">
        <v>1</v>
      </c>
      <c r="G127" s="743" t="s">
        <v>1</v>
      </c>
      <c r="H127" s="743" t="s">
        <v>1</v>
      </c>
      <c r="I127" s="743" t="s">
        <v>1</v>
      </c>
      <c r="J127" s="743" t="s">
        <v>1</v>
      </c>
      <c r="K127" s="743" t="s">
        <v>1</v>
      </c>
      <c r="L127" s="743" t="s">
        <v>1</v>
      </c>
      <c r="M127" s="743" t="s">
        <v>1</v>
      </c>
      <c r="N127" s="743" t="s">
        <v>1</v>
      </c>
      <c r="O127" s="743" t="s">
        <v>1</v>
      </c>
      <c r="P127" s="743" t="s">
        <v>1</v>
      </c>
      <c r="Q127" s="743" t="s">
        <v>1</v>
      </c>
      <c r="R127" s="743" t="s">
        <v>1</v>
      </c>
      <c r="S127" s="743" t="s">
        <v>1</v>
      </c>
    </row>
    <row r="128" spans="1:19">
      <c r="A128" s="743" t="s">
        <v>1</v>
      </c>
      <c r="B128" s="743" t="s">
        <v>1</v>
      </c>
      <c r="C128" s="743" t="s">
        <v>1</v>
      </c>
      <c r="D128" s="743" t="s">
        <v>1</v>
      </c>
      <c r="E128" s="743" t="s">
        <v>1</v>
      </c>
      <c r="F128" s="743" t="s">
        <v>1</v>
      </c>
      <c r="G128" s="743" t="s">
        <v>1</v>
      </c>
      <c r="H128" s="743" t="s">
        <v>1</v>
      </c>
      <c r="I128" s="743" t="s">
        <v>1</v>
      </c>
      <c r="J128" s="743" t="s">
        <v>1</v>
      </c>
      <c r="K128" s="743" t="s">
        <v>1</v>
      </c>
      <c r="L128" s="743" t="s">
        <v>1</v>
      </c>
      <c r="M128" s="743" t="s">
        <v>1</v>
      </c>
      <c r="N128" s="743" t="s">
        <v>1</v>
      </c>
      <c r="O128" s="743" t="s">
        <v>1</v>
      </c>
      <c r="P128" s="743" t="s">
        <v>1</v>
      </c>
      <c r="Q128" s="743" t="s">
        <v>1</v>
      </c>
      <c r="R128" s="743" t="s">
        <v>1</v>
      </c>
      <c r="S128" s="743" t="s">
        <v>1</v>
      </c>
    </row>
    <row r="129" spans="1:19">
      <c r="A129" s="743" t="s">
        <v>1</v>
      </c>
      <c r="B129" s="743" t="s">
        <v>1</v>
      </c>
      <c r="C129" s="743" t="s">
        <v>1</v>
      </c>
      <c r="D129" s="743" t="s">
        <v>1</v>
      </c>
      <c r="E129" s="743" t="s">
        <v>1</v>
      </c>
      <c r="F129" s="743" t="s">
        <v>1</v>
      </c>
      <c r="G129" s="743" t="s">
        <v>1</v>
      </c>
      <c r="H129" s="743" t="s">
        <v>1</v>
      </c>
      <c r="I129" s="743" t="s">
        <v>1</v>
      </c>
      <c r="J129" s="743" t="s">
        <v>1</v>
      </c>
      <c r="K129" s="743" t="s">
        <v>1</v>
      </c>
      <c r="L129" s="743" t="s">
        <v>1</v>
      </c>
      <c r="M129" s="743" t="s">
        <v>1</v>
      </c>
      <c r="N129" s="743" t="s">
        <v>1</v>
      </c>
      <c r="O129" s="743" t="s">
        <v>1</v>
      </c>
      <c r="P129" s="743" t="s">
        <v>1</v>
      </c>
      <c r="Q129" s="743" t="s">
        <v>1</v>
      </c>
      <c r="R129" s="743" t="s">
        <v>1</v>
      </c>
      <c r="S129" s="743" t="s">
        <v>1</v>
      </c>
    </row>
    <row r="130" spans="1:19">
      <c r="A130" s="743" t="s">
        <v>1</v>
      </c>
      <c r="B130" s="743" t="s">
        <v>1</v>
      </c>
      <c r="C130" s="743" t="s">
        <v>1</v>
      </c>
      <c r="D130" s="743" t="s">
        <v>1</v>
      </c>
      <c r="E130" s="743" t="s">
        <v>1</v>
      </c>
      <c r="F130" s="743" t="s">
        <v>1</v>
      </c>
      <c r="G130" s="743" t="s">
        <v>1</v>
      </c>
      <c r="H130" s="743" t="s">
        <v>1</v>
      </c>
      <c r="I130" s="743" t="s">
        <v>1</v>
      </c>
      <c r="J130" s="743" t="s">
        <v>1</v>
      </c>
      <c r="K130" s="743" t="s">
        <v>1</v>
      </c>
      <c r="L130" s="743" t="s">
        <v>1</v>
      </c>
      <c r="M130" s="743" t="s">
        <v>1</v>
      </c>
      <c r="N130" s="743" t="s">
        <v>1</v>
      </c>
      <c r="O130" s="743" t="s">
        <v>1</v>
      </c>
      <c r="P130" s="743" t="s">
        <v>1</v>
      </c>
      <c r="Q130" s="743" t="s">
        <v>1</v>
      </c>
      <c r="R130" s="743" t="s">
        <v>1</v>
      </c>
      <c r="S130" s="743" t="s">
        <v>1</v>
      </c>
    </row>
    <row r="131" spans="1:19">
      <c r="A131" s="743" t="s">
        <v>1</v>
      </c>
      <c r="B131" s="743" t="s">
        <v>1</v>
      </c>
      <c r="C131" s="743" t="s">
        <v>1</v>
      </c>
      <c r="D131" s="743" t="s">
        <v>1</v>
      </c>
      <c r="E131" s="743" t="s">
        <v>1</v>
      </c>
      <c r="F131" s="743" t="s">
        <v>1</v>
      </c>
      <c r="G131" s="743" t="s">
        <v>1</v>
      </c>
      <c r="H131" s="743" t="s">
        <v>1</v>
      </c>
      <c r="I131" s="743" t="s">
        <v>1</v>
      </c>
      <c r="J131" s="743" t="s">
        <v>1</v>
      </c>
      <c r="K131" s="743" t="s">
        <v>1</v>
      </c>
      <c r="L131" s="743" t="s">
        <v>1</v>
      </c>
      <c r="M131" s="743" t="s">
        <v>1</v>
      </c>
      <c r="N131" s="743" t="s">
        <v>1</v>
      </c>
      <c r="O131" s="743" t="s">
        <v>1</v>
      </c>
      <c r="P131" s="743" t="s">
        <v>1</v>
      </c>
      <c r="Q131" s="743" t="s">
        <v>1</v>
      </c>
      <c r="R131" s="743" t="s">
        <v>1</v>
      </c>
      <c r="S131" s="743" t="s">
        <v>1</v>
      </c>
    </row>
    <row r="132" spans="1:19">
      <c r="A132" s="743" t="s">
        <v>1</v>
      </c>
      <c r="B132" s="743" t="s">
        <v>1</v>
      </c>
      <c r="C132" s="743" t="s">
        <v>1</v>
      </c>
      <c r="D132" s="743" t="s">
        <v>1</v>
      </c>
      <c r="E132" s="743" t="s">
        <v>1</v>
      </c>
      <c r="F132" s="743" t="s">
        <v>1</v>
      </c>
      <c r="G132" s="743" t="s">
        <v>1</v>
      </c>
      <c r="H132" s="743" t="s">
        <v>1</v>
      </c>
      <c r="I132" s="743" t="s">
        <v>1</v>
      </c>
      <c r="J132" s="743" t="s">
        <v>1</v>
      </c>
      <c r="K132" s="743" t="s">
        <v>1</v>
      </c>
      <c r="L132" s="743" t="s">
        <v>1</v>
      </c>
      <c r="M132" s="743" t="s">
        <v>1</v>
      </c>
      <c r="N132" s="743" t="s">
        <v>1</v>
      </c>
      <c r="O132" s="743" t="s">
        <v>1</v>
      </c>
      <c r="P132" s="743" t="s">
        <v>1</v>
      </c>
      <c r="Q132" s="743" t="s">
        <v>1</v>
      </c>
      <c r="R132" s="743" t="s">
        <v>1</v>
      </c>
      <c r="S132" s="743" t="s">
        <v>1</v>
      </c>
    </row>
    <row r="133" spans="1:19">
      <c r="A133" s="743" t="s">
        <v>1</v>
      </c>
      <c r="B133" s="743" t="s">
        <v>1</v>
      </c>
      <c r="C133" s="743" t="s">
        <v>1</v>
      </c>
      <c r="D133" s="743" t="s">
        <v>1</v>
      </c>
      <c r="E133" s="743" t="s">
        <v>1</v>
      </c>
      <c r="F133" s="743" t="s">
        <v>1</v>
      </c>
      <c r="G133" s="743" t="s">
        <v>1</v>
      </c>
      <c r="H133" s="743" t="s">
        <v>1</v>
      </c>
      <c r="I133" s="743" t="s">
        <v>1</v>
      </c>
      <c r="J133" s="743" t="s">
        <v>1</v>
      </c>
      <c r="K133" s="743" t="s">
        <v>1</v>
      </c>
      <c r="L133" s="743" t="s">
        <v>1</v>
      </c>
      <c r="M133" s="743" t="s">
        <v>1</v>
      </c>
      <c r="N133" s="743" t="s">
        <v>1</v>
      </c>
      <c r="O133" s="743" t="s">
        <v>1</v>
      </c>
      <c r="P133" s="743" t="s">
        <v>1</v>
      </c>
      <c r="Q133" s="743" t="s">
        <v>1</v>
      </c>
      <c r="R133" s="743" t="s">
        <v>1</v>
      </c>
      <c r="S133" s="743" t="s">
        <v>1</v>
      </c>
    </row>
    <row r="134" spans="1:19">
      <c r="A134" s="743" t="s">
        <v>1</v>
      </c>
      <c r="B134" s="743" t="s">
        <v>1</v>
      </c>
      <c r="C134" s="743" t="s">
        <v>1</v>
      </c>
      <c r="D134" s="743" t="s">
        <v>1</v>
      </c>
      <c r="E134" s="743" t="s">
        <v>1</v>
      </c>
      <c r="F134" s="743" t="s">
        <v>1</v>
      </c>
      <c r="G134" s="743" t="s">
        <v>1</v>
      </c>
      <c r="H134" s="743" t="s">
        <v>1</v>
      </c>
      <c r="I134" s="743" t="s">
        <v>1</v>
      </c>
      <c r="J134" s="743" t="s">
        <v>1</v>
      </c>
      <c r="K134" s="743" t="s">
        <v>1</v>
      </c>
      <c r="L134" s="743" t="s">
        <v>1</v>
      </c>
      <c r="M134" s="743" t="s">
        <v>1</v>
      </c>
      <c r="N134" s="743" t="s">
        <v>1</v>
      </c>
      <c r="O134" s="743" t="s">
        <v>1</v>
      </c>
      <c r="P134" s="743" t="s">
        <v>1</v>
      </c>
      <c r="Q134" s="743" t="s">
        <v>1</v>
      </c>
      <c r="R134" s="743" t="s">
        <v>1</v>
      </c>
      <c r="S134" s="743" t="s">
        <v>1</v>
      </c>
    </row>
    <row r="135" spans="1:19">
      <c r="A135" s="743" t="s">
        <v>1</v>
      </c>
      <c r="B135" s="743" t="s">
        <v>1</v>
      </c>
      <c r="C135" s="743" t="s">
        <v>1</v>
      </c>
      <c r="D135" s="743" t="s">
        <v>1</v>
      </c>
      <c r="E135" s="743" t="s">
        <v>1</v>
      </c>
      <c r="F135" s="743" t="s">
        <v>1</v>
      </c>
      <c r="G135" s="743" t="s">
        <v>1</v>
      </c>
      <c r="H135" s="743" t="s">
        <v>1</v>
      </c>
      <c r="I135" s="743" t="s">
        <v>1</v>
      </c>
      <c r="J135" s="743" t="s">
        <v>1</v>
      </c>
      <c r="K135" s="743" t="s">
        <v>1</v>
      </c>
      <c r="L135" s="743" t="s">
        <v>1</v>
      </c>
      <c r="M135" s="743" t="s">
        <v>1</v>
      </c>
      <c r="N135" s="743" t="s">
        <v>1</v>
      </c>
      <c r="O135" s="743" t="s">
        <v>1</v>
      </c>
      <c r="P135" s="743" t="s">
        <v>1</v>
      </c>
      <c r="Q135" s="743" t="s">
        <v>1</v>
      </c>
      <c r="R135" s="743" t="s">
        <v>1</v>
      </c>
      <c r="S135" s="743" t="s">
        <v>1</v>
      </c>
    </row>
    <row r="136" spans="1:19">
      <c r="A136" s="743" t="s">
        <v>1</v>
      </c>
      <c r="B136" s="743" t="s">
        <v>1</v>
      </c>
      <c r="C136" s="743" t="s">
        <v>1</v>
      </c>
      <c r="D136" s="743" t="s">
        <v>1</v>
      </c>
      <c r="E136" s="743" t="s">
        <v>1</v>
      </c>
      <c r="F136" s="743" t="s">
        <v>1</v>
      </c>
      <c r="G136" s="743" t="s">
        <v>1</v>
      </c>
      <c r="H136" s="743" t="s">
        <v>1</v>
      </c>
      <c r="I136" s="743" t="s">
        <v>1</v>
      </c>
      <c r="J136" s="743" t="s">
        <v>1</v>
      </c>
      <c r="K136" s="743" t="s">
        <v>1</v>
      </c>
      <c r="L136" s="743" t="s">
        <v>1</v>
      </c>
      <c r="M136" s="743" t="s">
        <v>1</v>
      </c>
      <c r="N136" s="743" t="s">
        <v>1</v>
      </c>
      <c r="O136" s="743" t="s">
        <v>1</v>
      </c>
      <c r="P136" s="743" t="s">
        <v>1</v>
      </c>
      <c r="Q136" s="743" t="s">
        <v>1</v>
      </c>
      <c r="R136" s="743" t="s">
        <v>1</v>
      </c>
      <c r="S136" s="743" t="s">
        <v>1</v>
      </c>
    </row>
    <row r="137" spans="1:19">
      <c r="A137" s="743" t="s">
        <v>1</v>
      </c>
      <c r="B137" s="743" t="s">
        <v>1</v>
      </c>
      <c r="C137" s="743" t="s">
        <v>1</v>
      </c>
      <c r="D137" s="743" t="s">
        <v>1</v>
      </c>
      <c r="E137" s="743" t="s">
        <v>1</v>
      </c>
      <c r="F137" s="743" t="s">
        <v>1</v>
      </c>
      <c r="G137" s="743" t="s">
        <v>1</v>
      </c>
      <c r="H137" s="743" t="s">
        <v>1</v>
      </c>
      <c r="I137" s="743" t="s">
        <v>1</v>
      </c>
      <c r="J137" s="743" t="s">
        <v>1</v>
      </c>
      <c r="K137" s="743" t="s">
        <v>1</v>
      </c>
      <c r="L137" s="743" t="s">
        <v>1</v>
      </c>
      <c r="M137" s="743" t="s">
        <v>1</v>
      </c>
      <c r="N137" s="743" t="s">
        <v>1</v>
      </c>
      <c r="O137" s="743" t="s">
        <v>1</v>
      </c>
      <c r="P137" s="743" t="s">
        <v>1</v>
      </c>
      <c r="Q137" s="743" t="s">
        <v>1</v>
      </c>
      <c r="R137" s="743" t="s">
        <v>1</v>
      </c>
      <c r="S137" s="743" t="s">
        <v>1</v>
      </c>
    </row>
    <row r="138" spans="1:19">
      <c r="A138" s="743" t="s">
        <v>1</v>
      </c>
      <c r="B138" s="743" t="s">
        <v>1</v>
      </c>
      <c r="C138" s="743" t="s">
        <v>1</v>
      </c>
      <c r="D138" s="743" t="s">
        <v>1</v>
      </c>
      <c r="E138" s="743" t="s">
        <v>1</v>
      </c>
      <c r="F138" s="743" t="s">
        <v>1</v>
      </c>
      <c r="G138" s="743" t="s">
        <v>1</v>
      </c>
      <c r="H138" s="743" t="s">
        <v>1</v>
      </c>
      <c r="I138" s="743" t="s">
        <v>1</v>
      </c>
      <c r="J138" s="743" t="s">
        <v>1</v>
      </c>
      <c r="K138" s="743" t="s">
        <v>1</v>
      </c>
      <c r="L138" s="743" t="s">
        <v>1</v>
      </c>
      <c r="M138" s="743" t="s">
        <v>1</v>
      </c>
      <c r="N138" s="743" t="s">
        <v>1</v>
      </c>
      <c r="O138" s="743" t="s">
        <v>1</v>
      </c>
      <c r="P138" s="743" t="s">
        <v>1</v>
      </c>
      <c r="Q138" s="743" t="s">
        <v>1</v>
      </c>
      <c r="R138" s="743" t="s">
        <v>1</v>
      </c>
      <c r="S138" s="743" t="s">
        <v>1</v>
      </c>
    </row>
    <row r="139" spans="1:19">
      <c r="A139" s="743" t="s">
        <v>1</v>
      </c>
      <c r="B139" s="743" t="s">
        <v>1</v>
      </c>
      <c r="C139" s="743" t="s">
        <v>1</v>
      </c>
      <c r="D139" s="743" t="s">
        <v>1</v>
      </c>
      <c r="E139" s="743" t="s">
        <v>1</v>
      </c>
      <c r="F139" s="743" t="s">
        <v>1</v>
      </c>
      <c r="G139" s="743" t="s">
        <v>1</v>
      </c>
      <c r="H139" s="743" t="s">
        <v>1</v>
      </c>
      <c r="I139" s="743" t="s">
        <v>1</v>
      </c>
      <c r="J139" s="743" t="s">
        <v>1</v>
      </c>
      <c r="K139" s="743" t="s">
        <v>1</v>
      </c>
      <c r="L139" s="743" t="s">
        <v>1</v>
      </c>
      <c r="M139" s="743" t="s">
        <v>1</v>
      </c>
      <c r="N139" s="743" t="s">
        <v>1</v>
      </c>
      <c r="O139" s="743" t="s">
        <v>1</v>
      </c>
      <c r="P139" s="743" t="s">
        <v>1</v>
      </c>
      <c r="Q139" s="743" t="s">
        <v>1</v>
      </c>
      <c r="R139" s="743" t="s">
        <v>1</v>
      </c>
      <c r="S139" s="743" t="s">
        <v>1</v>
      </c>
    </row>
    <row r="140" spans="1:19">
      <c r="A140" s="743" t="s">
        <v>1</v>
      </c>
      <c r="B140" s="743" t="s">
        <v>1</v>
      </c>
      <c r="C140" s="743" t="s">
        <v>1</v>
      </c>
      <c r="D140" s="743" t="s">
        <v>1</v>
      </c>
      <c r="E140" s="743" t="s">
        <v>1</v>
      </c>
      <c r="F140" s="743" t="s">
        <v>1</v>
      </c>
      <c r="G140" s="743" t="s">
        <v>1</v>
      </c>
      <c r="H140" s="743" t="s">
        <v>1</v>
      </c>
      <c r="I140" s="743" t="s">
        <v>1</v>
      </c>
      <c r="J140" s="743" t="s">
        <v>1</v>
      </c>
      <c r="K140" s="743" t="s">
        <v>1</v>
      </c>
      <c r="L140" s="743" t="s">
        <v>1</v>
      </c>
      <c r="M140" s="743" t="s">
        <v>1</v>
      </c>
      <c r="N140" s="743" t="s">
        <v>1</v>
      </c>
      <c r="O140" s="743" t="s">
        <v>1</v>
      </c>
      <c r="P140" s="743" t="s">
        <v>1</v>
      </c>
      <c r="Q140" s="743" t="s">
        <v>1</v>
      </c>
      <c r="R140" s="743" t="s">
        <v>1</v>
      </c>
      <c r="S140" s="743" t="s">
        <v>1</v>
      </c>
    </row>
    <row r="141" spans="1:19">
      <c r="A141" s="743" t="s">
        <v>1</v>
      </c>
      <c r="B141" s="743" t="s">
        <v>1</v>
      </c>
      <c r="C141" s="743" t="s">
        <v>1</v>
      </c>
      <c r="D141" s="743" t="s">
        <v>1</v>
      </c>
      <c r="E141" s="743" t="s">
        <v>1</v>
      </c>
      <c r="F141" s="743" t="s">
        <v>1</v>
      </c>
      <c r="G141" s="743" t="s">
        <v>1</v>
      </c>
      <c r="H141" s="743" t="s">
        <v>1</v>
      </c>
      <c r="I141" s="743" t="s">
        <v>1</v>
      </c>
      <c r="J141" s="743" t="s">
        <v>1</v>
      </c>
      <c r="K141" s="743" t="s">
        <v>1</v>
      </c>
      <c r="L141" s="743" t="s">
        <v>1</v>
      </c>
      <c r="M141" s="743" t="s">
        <v>1</v>
      </c>
      <c r="N141" s="743" t="s">
        <v>1</v>
      </c>
      <c r="O141" s="743" t="s">
        <v>1</v>
      </c>
      <c r="P141" s="743" t="s">
        <v>1</v>
      </c>
      <c r="Q141" s="743" t="s">
        <v>1</v>
      </c>
      <c r="R141" s="743" t="s">
        <v>1</v>
      </c>
      <c r="S141" s="743" t="s">
        <v>1</v>
      </c>
    </row>
    <row r="142" spans="1:19">
      <c r="A142" s="743" t="s">
        <v>1</v>
      </c>
      <c r="B142" s="743" t="s">
        <v>1</v>
      </c>
      <c r="C142" s="743" t="s">
        <v>1</v>
      </c>
      <c r="D142" s="743" t="s">
        <v>1</v>
      </c>
      <c r="E142" s="743" t="s">
        <v>1</v>
      </c>
      <c r="F142" s="743" t="s">
        <v>1</v>
      </c>
      <c r="G142" s="743" t="s">
        <v>1</v>
      </c>
      <c r="H142" s="743" t="s">
        <v>1</v>
      </c>
      <c r="I142" s="743" t="s">
        <v>1</v>
      </c>
      <c r="J142" s="743" t="s">
        <v>1</v>
      </c>
      <c r="K142" s="743" t="s">
        <v>1</v>
      </c>
      <c r="L142" s="743" t="s">
        <v>1</v>
      </c>
      <c r="M142" s="743" t="s">
        <v>1</v>
      </c>
      <c r="N142" s="743" t="s">
        <v>1</v>
      </c>
      <c r="O142" s="743" t="s">
        <v>1</v>
      </c>
      <c r="P142" s="743" t="s">
        <v>1</v>
      </c>
      <c r="Q142" s="743" t="s">
        <v>1</v>
      </c>
      <c r="R142" s="743" t="s">
        <v>1</v>
      </c>
      <c r="S142" s="743" t="s">
        <v>1</v>
      </c>
    </row>
    <row r="143" spans="1:19">
      <c r="A143" s="743" t="s">
        <v>1</v>
      </c>
      <c r="B143" s="743" t="s">
        <v>1</v>
      </c>
      <c r="C143" s="743" t="s">
        <v>1</v>
      </c>
      <c r="D143" s="743" t="s">
        <v>1</v>
      </c>
      <c r="E143" s="743" t="s">
        <v>1</v>
      </c>
      <c r="F143" s="743" t="s">
        <v>1</v>
      </c>
      <c r="G143" s="743" t="s">
        <v>1</v>
      </c>
      <c r="H143" s="743" t="s">
        <v>1</v>
      </c>
      <c r="I143" s="743" t="s">
        <v>1</v>
      </c>
      <c r="J143" s="743" t="s">
        <v>1</v>
      </c>
      <c r="K143" s="743" t="s">
        <v>1</v>
      </c>
      <c r="L143" s="743" t="s">
        <v>1</v>
      </c>
      <c r="M143" s="743" t="s">
        <v>1</v>
      </c>
      <c r="N143" s="743" t="s">
        <v>1</v>
      </c>
      <c r="O143" s="743" t="s">
        <v>1</v>
      </c>
      <c r="P143" s="743" t="s">
        <v>1</v>
      </c>
      <c r="Q143" s="743" t="s">
        <v>1</v>
      </c>
      <c r="R143" s="743" t="s">
        <v>1</v>
      </c>
      <c r="S143" s="743" t="s">
        <v>1</v>
      </c>
    </row>
    <row r="144" spans="1:19">
      <c r="A144" s="743" t="s">
        <v>1</v>
      </c>
      <c r="B144" s="743" t="s">
        <v>1</v>
      </c>
      <c r="C144" s="743" t="s">
        <v>1</v>
      </c>
      <c r="D144" s="743" t="s">
        <v>1</v>
      </c>
      <c r="E144" s="743" t="s">
        <v>1</v>
      </c>
      <c r="F144" s="743" t="s">
        <v>1</v>
      </c>
      <c r="G144" s="743" t="s">
        <v>1</v>
      </c>
      <c r="H144" s="743" t="s">
        <v>1</v>
      </c>
      <c r="I144" s="743" t="s">
        <v>1</v>
      </c>
      <c r="J144" s="743" t="s">
        <v>1</v>
      </c>
      <c r="K144" s="743" t="s">
        <v>1</v>
      </c>
      <c r="L144" s="743" t="s">
        <v>1</v>
      </c>
      <c r="M144" s="743" t="s">
        <v>1</v>
      </c>
      <c r="N144" s="743" t="s">
        <v>1</v>
      </c>
      <c r="O144" s="743" t="s">
        <v>1</v>
      </c>
      <c r="P144" s="743" t="s">
        <v>1</v>
      </c>
      <c r="Q144" s="743" t="s">
        <v>1</v>
      </c>
      <c r="R144" s="743" t="s">
        <v>1</v>
      </c>
      <c r="S144" s="743" t="s">
        <v>1</v>
      </c>
    </row>
    <row r="145" spans="1:19">
      <c r="A145" s="743" t="s">
        <v>1</v>
      </c>
      <c r="B145" s="743" t="s">
        <v>1</v>
      </c>
      <c r="C145" s="743" t="s">
        <v>1</v>
      </c>
      <c r="D145" s="743" t="s">
        <v>1</v>
      </c>
      <c r="E145" s="743" t="s">
        <v>1</v>
      </c>
      <c r="F145" s="743" t="s">
        <v>1</v>
      </c>
      <c r="G145" s="743" t="s">
        <v>1</v>
      </c>
      <c r="H145" s="743" t="s">
        <v>1</v>
      </c>
      <c r="I145" s="743" t="s">
        <v>1</v>
      </c>
      <c r="J145" s="743" t="s">
        <v>1</v>
      </c>
      <c r="K145" s="743" t="s">
        <v>1</v>
      </c>
      <c r="L145" s="743" t="s">
        <v>1</v>
      </c>
      <c r="M145" s="743" t="s">
        <v>1</v>
      </c>
      <c r="N145" s="743" t="s">
        <v>1</v>
      </c>
      <c r="O145" s="743" t="s">
        <v>1</v>
      </c>
      <c r="P145" s="743" t="s">
        <v>1</v>
      </c>
      <c r="Q145" s="743" t="s">
        <v>1</v>
      </c>
      <c r="R145" s="743" t="s">
        <v>1</v>
      </c>
      <c r="S145" s="743" t="s">
        <v>1</v>
      </c>
    </row>
    <row r="146" spans="1:19">
      <c r="A146" s="743" t="s">
        <v>1</v>
      </c>
      <c r="B146" s="743" t="s">
        <v>1</v>
      </c>
      <c r="C146" s="743" t="s">
        <v>1</v>
      </c>
      <c r="D146" s="743" t="s">
        <v>1</v>
      </c>
      <c r="E146" s="743" t="s">
        <v>1</v>
      </c>
      <c r="F146" s="743" t="s">
        <v>1</v>
      </c>
      <c r="G146" s="743" t="s">
        <v>1</v>
      </c>
      <c r="H146" s="743" t="s">
        <v>1</v>
      </c>
      <c r="I146" s="743" t="s">
        <v>1</v>
      </c>
      <c r="J146" s="743" t="s">
        <v>1</v>
      </c>
      <c r="K146" s="743" t="s">
        <v>1</v>
      </c>
      <c r="L146" s="743" t="s">
        <v>1</v>
      </c>
      <c r="M146" s="743" t="s">
        <v>1</v>
      </c>
      <c r="N146" s="743" t="s">
        <v>1</v>
      </c>
      <c r="O146" s="743" t="s">
        <v>1</v>
      </c>
      <c r="P146" s="743" t="s">
        <v>1</v>
      </c>
      <c r="Q146" s="743" t="s">
        <v>1</v>
      </c>
      <c r="R146" s="743" t="s">
        <v>1</v>
      </c>
      <c r="S146" s="743" t="s">
        <v>1</v>
      </c>
    </row>
    <row r="147" spans="1:19">
      <c r="A147" s="743" t="s">
        <v>1</v>
      </c>
      <c r="B147" s="743" t="s">
        <v>1</v>
      </c>
      <c r="C147" s="743" t="s">
        <v>1</v>
      </c>
      <c r="D147" s="743" t="s">
        <v>1</v>
      </c>
      <c r="E147" s="743" t="s">
        <v>1</v>
      </c>
      <c r="F147" s="743" t="s">
        <v>1</v>
      </c>
      <c r="G147" s="743" t="s">
        <v>1</v>
      </c>
      <c r="H147" s="743" t="s">
        <v>1</v>
      </c>
      <c r="I147" s="743" t="s">
        <v>1</v>
      </c>
      <c r="J147" s="743" t="s">
        <v>1</v>
      </c>
      <c r="K147" s="743" t="s">
        <v>1</v>
      </c>
      <c r="L147" s="743" t="s">
        <v>1</v>
      </c>
      <c r="M147" s="743" t="s">
        <v>1</v>
      </c>
      <c r="N147" s="743" t="s">
        <v>1</v>
      </c>
      <c r="O147" s="743" t="s">
        <v>1</v>
      </c>
      <c r="P147" s="743" t="s">
        <v>1</v>
      </c>
      <c r="Q147" s="743" t="s">
        <v>1</v>
      </c>
      <c r="R147" s="743" t="s">
        <v>1</v>
      </c>
      <c r="S147" s="743" t="s">
        <v>1</v>
      </c>
    </row>
    <row r="148" spans="1:19">
      <c r="A148" s="743" t="s">
        <v>1</v>
      </c>
      <c r="B148" s="743" t="s">
        <v>1</v>
      </c>
      <c r="C148" s="743" t="s">
        <v>1</v>
      </c>
      <c r="D148" s="743" t="s">
        <v>1</v>
      </c>
      <c r="E148" s="743" t="s">
        <v>1</v>
      </c>
      <c r="F148" s="743" t="s">
        <v>1</v>
      </c>
      <c r="G148" s="743" t="s">
        <v>1</v>
      </c>
      <c r="H148" s="743" t="s">
        <v>1</v>
      </c>
      <c r="I148" s="743" t="s">
        <v>1</v>
      </c>
      <c r="J148" s="743" t="s">
        <v>1</v>
      </c>
      <c r="K148" s="743" t="s">
        <v>1</v>
      </c>
      <c r="L148" s="743" t="s">
        <v>1</v>
      </c>
      <c r="M148" s="743" t="s">
        <v>1</v>
      </c>
      <c r="N148" s="743" t="s">
        <v>1</v>
      </c>
      <c r="O148" s="743" t="s">
        <v>1</v>
      </c>
      <c r="P148" s="743" t="s">
        <v>1</v>
      </c>
      <c r="Q148" s="743" t="s">
        <v>1</v>
      </c>
      <c r="R148" s="743" t="s">
        <v>1</v>
      </c>
      <c r="S148" s="743" t="s">
        <v>1</v>
      </c>
    </row>
    <row r="149" spans="1:19">
      <c r="A149" s="743" t="s">
        <v>1</v>
      </c>
      <c r="B149" s="743" t="s">
        <v>1</v>
      </c>
      <c r="C149" s="743" t="s">
        <v>1</v>
      </c>
      <c r="D149" s="743" t="s">
        <v>1</v>
      </c>
      <c r="E149" s="743" t="s">
        <v>1</v>
      </c>
      <c r="F149" s="743" t="s">
        <v>1</v>
      </c>
      <c r="G149" s="743" t="s">
        <v>1</v>
      </c>
      <c r="H149" s="743" t="s">
        <v>1</v>
      </c>
      <c r="I149" s="743" t="s">
        <v>1</v>
      </c>
      <c r="J149" s="743" t="s">
        <v>1</v>
      </c>
      <c r="K149" s="743" t="s">
        <v>1</v>
      </c>
      <c r="L149" s="743" t="s">
        <v>1</v>
      </c>
      <c r="M149" s="743" t="s">
        <v>1</v>
      </c>
      <c r="N149" s="743" t="s">
        <v>1</v>
      </c>
      <c r="O149" s="743" t="s">
        <v>1</v>
      </c>
      <c r="P149" s="743" t="s">
        <v>1</v>
      </c>
      <c r="Q149" s="743" t="s">
        <v>1</v>
      </c>
      <c r="R149" s="743" t="s">
        <v>1</v>
      </c>
      <c r="S149" s="743" t="s">
        <v>1</v>
      </c>
    </row>
    <row r="150" spans="1:19">
      <c r="A150" s="743" t="s">
        <v>1</v>
      </c>
      <c r="B150" s="743" t="s">
        <v>1</v>
      </c>
      <c r="C150" s="743" t="s">
        <v>1</v>
      </c>
      <c r="D150" s="743" t="s">
        <v>1</v>
      </c>
      <c r="E150" s="743" t="s">
        <v>1</v>
      </c>
      <c r="F150" s="743" t="s">
        <v>1</v>
      </c>
      <c r="G150" s="743" t="s">
        <v>1</v>
      </c>
      <c r="H150" s="743" t="s">
        <v>1</v>
      </c>
      <c r="I150" s="743" t="s">
        <v>1</v>
      </c>
      <c r="J150" s="743" t="s">
        <v>1</v>
      </c>
      <c r="K150" s="743" t="s">
        <v>1</v>
      </c>
      <c r="L150" s="743" t="s">
        <v>1</v>
      </c>
      <c r="M150" s="743" t="s">
        <v>1</v>
      </c>
      <c r="N150" s="743" t="s">
        <v>1</v>
      </c>
      <c r="O150" s="743" t="s">
        <v>1</v>
      </c>
      <c r="P150" s="743" t="s">
        <v>1</v>
      </c>
      <c r="Q150" s="743" t="s">
        <v>1</v>
      </c>
      <c r="R150" s="743" t="s">
        <v>1</v>
      </c>
      <c r="S150" s="743" t="s">
        <v>1</v>
      </c>
    </row>
    <row r="151" spans="1:19">
      <c r="A151" s="743" t="s">
        <v>1</v>
      </c>
      <c r="B151" s="743" t="s">
        <v>1</v>
      </c>
      <c r="C151" s="743" t="s">
        <v>1</v>
      </c>
      <c r="D151" s="743" t="s">
        <v>1</v>
      </c>
      <c r="E151" s="743" t="s">
        <v>1</v>
      </c>
      <c r="F151" s="743" t="s">
        <v>1</v>
      </c>
      <c r="G151" s="743" t="s">
        <v>1</v>
      </c>
      <c r="H151" s="743" t="s">
        <v>1</v>
      </c>
      <c r="I151" s="743" t="s">
        <v>1</v>
      </c>
      <c r="J151" s="743" t="s">
        <v>1</v>
      </c>
      <c r="K151" s="743" t="s">
        <v>1</v>
      </c>
      <c r="L151" s="743" t="s">
        <v>1</v>
      </c>
      <c r="M151" s="743" t="s">
        <v>1</v>
      </c>
      <c r="N151" s="743" t="s">
        <v>1</v>
      </c>
      <c r="O151" s="743" t="s">
        <v>1</v>
      </c>
      <c r="P151" s="743" t="s">
        <v>1</v>
      </c>
      <c r="Q151" s="743" t="s">
        <v>1</v>
      </c>
      <c r="R151" s="743" t="s">
        <v>1</v>
      </c>
      <c r="S151" s="743" t="s">
        <v>1</v>
      </c>
    </row>
    <row r="152" spans="1:19">
      <c r="A152" s="743" t="s">
        <v>1</v>
      </c>
      <c r="B152" s="743" t="s">
        <v>1</v>
      </c>
      <c r="C152" s="743" t="s">
        <v>1</v>
      </c>
      <c r="D152" s="743" t="s">
        <v>1</v>
      </c>
      <c r="E152" s="743" t="s">
        <v>1</v>
      </c>
      <c r="F152" s="743" t="s">
        <v>1</v>
      </c>
      <c r="G152" s="743" t="s">
        <v>1</v>
      </c>
      <c r="H152" s="743" t="s">
        <v>1</v>
      </c>
      <c r="I152" s="743" t="s">
        <v>1</v>
      </c>
      <c r="J152" s="743" t="s">
        <v>1</v>
      </c>
      <c r="K152" s="743" t="s">
        <v>1</v>
      </c>
      <c r="L152" s="743" t="s">
        <v>1</v>
      </c>
      <c r="M152" s="743" t="s">
        <v>1</v>
      </c>
      <c r="N152" s="743" t="s">
        <v>1</v>
      </c>
      <c r="O152" s="743" t="s">
        <v>1</v>
      </c>
      <c r="P152" s="743" t="s">
        <v>1</v>
      </c>
      <c r="Q152" s="743" t="s">
        <v>1</v>
      </c>
      <c r="R152" s="743" t="s">
        <v>1</v>
      </c>
      <c r="S152" s="743" t="s">
        <v>1</v>
      </c>
    </row>
    <row r="153" spans="1:19">
      <c r="A153" s="743" t="s">
        <v>1</v>
      </c>
      <c r="B153" s="743" t="s">
        <v>1</v>
      </c>
      <c r="C153" s="743" t="s">
        <v>1</v>
      </c>
      <c r="D153" s="743" t="s">
        <v>1</v>
      </c>
      <c r="E153" s="743" t="s">
        <v>1</v>
      </c>
      <c r="F153" s="743" t="s">
        <v>1</v>
      </c>
      <c r="G153" s="743" t="s">
        <v>1</v>
      </c>
      <c r="H153" s="743" t="s">
        <v>1</v>
      </c>
      <c r="I153" s="743" t="s">
        <v>1</v>
      </c>
      <c r="J153" s="743" t="s">
        <v>1</v>
      </c>
      <c r="K153" s="743" t="s">
        <v>1</v>
      </c>
      <c r="L153" s="743" t="s">
        <v>1</v>
      </c>
      <c r="M153" s="743" t="s">
        <v>1</v>
      </c>
      <c r="N153" s="743" t="s">
        <v>1</v>
      </c>
      <c r="O153" s="743" t="s">
        <v>1</v>
      </c>
      <c r="P153" s="743" t="s">
        <v>1</v>
      </c>
      <c r="Q153" s="743" t="s">
        <v>1</v>
      </c>
      <c r="R153" s="743" t="s">
        <v>1</v>
      </c>
      <c r="S153" s="743" t="s">
        <v>1</v>
      </c>
    </row>
    <row r="154" spans="1:19">
      <c r="A154" s="743" t="s">
        <v>1</v>
      </c>
      <c r="B154" s="743" t="s">
        <v>1</v>
      </c>
      <c r="C154" s="743" t="s">
        <v>1</v>
      </c>
      <c r="D154" s="743" t="s">
        <v>1</v>
      </c>
      <c r="E154" s="743" t="s">
        <v>1</v>
      </c>
      <c r="F154" s="743" t="s">
        <v>1</v>
      </c>
      <c r="G154" s="743" t="s">
        <v>1</v>
      </c>
      <c r="H154" s="743" t="s">
        <v>1</v>
      </c>
      <c r="I154" s="743" t="s">
        <v>1</v>
      </c>
      <c r="J154" s="743" t="s">
        <v>1</v>
      </c>
      <c r="K154" s="743" t="s">
        <v>1</v>
      </c>
      <c r="L154" s="743" t="s">
        <v>1</v>
      </c>
      <c r="M154" s="743" t="s">
        <v>1</v>
      </c>
      <c r="N154" s="743" t="s">
        <v>1</v>
      </c>
      <c r="O154" s="743" t="s">
        <v>1</v>
      </c>
      <c r="P154" s="743" t="s">
        <v>1</v>
      </c>
      <c r="Q154" s="743" t="s">
        <v>1</v>
      </c>
      <c r="R154" s="743" t="s">
        <v>1</v>
      </c>
      <c r="S154" s="743" t="s">
        <v>1</v>
      </c>
    </row>
    <row r="155" spans="1:19">
      <c r="A155" s="743" t="s">
        <v>1</v>
      </c>
      <c r="B155" s="743" t="s">
        <v>1</v>
      </c>
      <c r="C155" s="743" t="s">
        <v>1</v>
      </c>
      <c r="D155" s="743" t="s">
        <v>1</v>
      </c>
      <c r="E155" s="743" t="s">
        <v>1</v>
      </c>
      <c r="F155" s="743" t="s">
        <v>1</v>
      </c>
      <c r="G155" s="743" t="s">
        <v>1</v>
      </c>
      <c r="H155" s="743" t="s">
        <v>1</v>
      </c>
      <c r="I155" s="743" t="s">
        <v>1</v>
      </c>
      <c r="J155" s="743" t="s">
        <v>1</v>
      </c>
      <c r="K155" s="743" t="s">
        <v>1</v>
      </c>
      <c r="L155" s="743" t="s">
        <v>1</v>
      </c>
      <c r="M155" s="743" t="s">
        <v>1</v>
      </c>
      <c r="N155" s="743" t="s">
        <v>1</v>
      </c>
      <c r="O155" s="743" t="s">
        <v>1</v>
      </c>
      <c r="P155" s="743" t="s">
        <v>1</v>
      </c>
      <c r="Q155" s="743" t="s">
        <v>1</v>
      </c>
      <c r="R155" s="743" t="s">
        <v>1</v>
      </c>
      <c r="S155" s="743" t="s">
        <v>1</v>
      </c>
    </row>
    <row r="156" spans="1:19">
      <c r="A156" s="743" t="s">
        <v>1</v>
      </c>
      <c r="B156" s="743" t="s">
        <v>1</v>
      </c>
      <c r="C156" s="743" t="s">
        <v>1</v>
      </c>
      <c r="D156" s="743" t="s">
        <v>1</v>
      </c>
      <c r="E156" s="743" t="s">
        <v>1</v>
      </c>
      <c r="F156" s="743" t="s">
        <v>1</v>
      </c>
      <c r="G156" s="743" t="s">
        <v>1</v>
      </c>
      <c r="H156" s="743" t="s">
        <v>1</v>
      </c>
      <c r="I156" s="743" t="s">
        <v>1</v>
      </c>
      <c r="J156" s="743" t="s">
        <v>1</v>
      </c>
      <c r="K156" s="743" t="s">
        <v>1</v>
      </c>
      <c r="L156" s="743" t="s">
        <v>1</v>
      </c>
      <c r="M156" s="743" t="s">
        <v>1</v>
      </c>
      <c r="N156" s="743" t="s">
        <v>1</v>
      </c>
      <c r="O156" s="743" t="s">
        <v>1</v>
      </c>
      <c r="P156" s="743" t="s">
        <v>1</v>
      </c>
      <c r="Q156" s="743" t="s">
        <v>1</v>
      </c>
      <c r="R156" s="743" t="s">
        <v>1</v>
      </c>
      <c r="S156" s="743" t="s">
        <v>1</v>
      </c>
    </row>
    <row r="157" spans="1:19">
      <c r="A157" s="743" t="s">
        <v>1</v>
      </c>
      <c r="B157" s="743" t="s">
        <v>1</v>
      </c>
      <c r="C157" s="743" t="s">
        <v>1</v>
      </c>
      <c r="D157" s="743" t="s">
        <v>1</v>
      </c>
      <c r="E157" s="743" t="s">
        <v>1</v>
      </c>
      <c r="F157" s="743" t="s">
        <v>1</v>
      </c>
      <c r="G157" s="743" t="s">
        <v>1</v>
      </c>
      <c r="H157" s="743" t="s">
        <v>1</v>
      </c>
      <c r="I157" s="743" t="s">
        <v>1</v>
      </c>
      <c r="J157" s="743" t="s">
        <v>1</v>
      </c>
      <c r="K157" s="743" t="s">
        <v>1</v>
      </c>
      <c r="L157" s="743" t="s">
        <v>1</v>
      </c>
      <c r="M157" s="743" t="s">
        <v>1</v>
      </c>
      <c r="N157" s="743" t="s">
        <v>1</v>
      </c>
      <c r="O157" s="743" t="s">
        <v>1</v>
      </c>
      <c r="P157" s="743" t="s">
        <v>1</v>
      </c>
      <c r="Q157" s="743" t="s">
        <v>1</v>
      </c>
      <c r="R157" s="743" t="s">
        <v>1</v>
      </c>
      <c r="S157" s="743" t="s">
        <v>1</v>
      </c>
    </row>
    <row r="158" spans="1:19">
      <c r="A158" s="743" t="s">
        <v>1</v>
      </c>
      <c r="B158" s="743" t="s">
        <v>1</v>
      </c>
      <c r="C158" s="743" t="s">
        <v>1</v>
      </c>
      <c r="D158" s="743" t="s">
        <v>1</v>
      </c>
      <c r="E158" s="743" t="s">
        <v>1</v>
      </c>
      <c r="F158" s="743" t="s">
        <v>1</v>
      </c>
      <c r="G158" s="743" t="s">
        <v>1</v>
      </c>
      <c r="H158" s="743" t="s">
        <v>1</v>
      </c>
      <c r="I158" s="743" t="s">
        <v>1</v>
      </c>
      <c r="J158" s="743" t="s">
        <v>1</v>
      </c>
      <c r="K158" s="743" t="s">
        <v>1</v>
      </c>
      <c r="L158" s="743" t="s">
        <v>1</v>
      </c>
      <c r="M158" s="743" t="s">
        <v>1</v>
      </c>
      <c r="N158" s="743" t="s">
        <v>1</v>
      </c>
      <c r="O158" s="743" t="s">
        <v>1</v>
      </c>
      <c r="P158" s="743" t="s">
        <v>1</v>
      </c>
      <c r="Q158" s="743" t="s">
        <v>1</v>
      </c>
      <c r="R158" s="743" t="s">
        <v>1</v>
      </c>
      <c r="S158" s="743" t="s">
        <v>1</v>
      </c>
    </row>
    <row r="159" spans="1:19">
      <c r="A159" s="743" t="s">
        <v>1</v>
      </c>
      <c r="B159" s="743" t="s">
        <v>1</v>
      </c>
      <c r="C159" s="743" t="s">
        <v>1</v>
      </c>
      <c r="D159" s="743" t="s">
        <v>1</v>
      </c>
      <c r="E159" s="743" t="s">
        <v>1</v>
      </c>
      <c r="F159" s="743" t="s">
        <v>1</v>
      </c>
      <c r="G159" s="743" t="s">
        <v>1</v>
      </c>
      <c r="H159" s="743" t="s">
        <v>1</v>
      </c>
      <c r="I159" s="743" t="s">
        <v>1</v>
      </c>
      <c r="J159" s="743" t="s">
        <v>1</v>
      </c>
      <c r="K159" s="743" t="s">
        <v>1</v>
      </c>
      <c r="L159" s="743" t="s">
        <v>1</v>
      </c>
      <c r="M159" s="743" t="s">
        <v>1</v>
      </c>
      <c r="N159" s="743" t="s">
        <v>1</v>
      </c>
      <c r="O159" s="743" t="s">
        <v>1</v>
      </c>
      <c r="P159" s="743" t="s">
        <v>1</v>
      </c>
      <c r="Q159" s="743" t="s">
        <v>1</v>
      </c>
      <c r="R159" s="743" t="s">
        <v>1</v>
      </c>
      <c r="S159" s="743" t="s">
        <v>1</v>
      </c>
    </row>
    <row r="160" spans="1:19">
      <c r="A160" s="743" t="s">
        <v>1</v>
      </c>
      <c r="B160" s="743" t="s">
        <v>1</v>
      </c>
      <c r="C160" s="743" t="s">
        <v>1</v>
      </c>
      <c r="D160" s="743" t="s">
        <v>1</v>
      </c>
      <c r="E160" s="743" t="s">
        <v>1</v>
      </c>
      <c r="F160" s="743" t="s">
        <v>1</v>
      </c>
      <c r="G160" s="743" t="s">
        <v>1</v>
      </c>
      <c r="H160" s="743" t="s">
        <v>1</v>
      </c>
      <c r="I160" s="743" t="s">
        <v>1</v>
      </c>
      <c r="J160" s="743" t="s">
        <v>1</v>
      </c>
      <c r="K160" s="743" t="s">
        <v>1</v>
      </c>
      <c r="L160" s="743" t="s">
        <v>1</v>
      </c>
      <c r="M160" s="743" t="s">
        <v>1</v>
      </c>
      <c r="N160" s="743" t="s">
        <v>1</v>
      </c>
      <c r="O160" s="743" t="s">
        <v>1</v>
      </c>
      <c r="P160" s="743" t="s">
        <v>1</v>
      </c>
      <c r="Q160" s="743" t="s">
        <v>1</v>
      </c>
      <c r="R160" s="743" t="s">
        <v>1</v>
      </c>
      <c r="S160" s="743" t="s">
        <v>1</v>
      </c>
    </row>
    <row r="161" spans="1:19">
      <c r="A161" s="743" t="s">
        <v>1</v>
      </c>
      <c r="B161" s="743" t="s">
        <v>1</v>
      </c>
      <c r="C161" s="743" t="s">
        <v>1</v>
      </c>
      <c r="D161" s="743" t="s">
        <v>1</v>
      </c>
      <c r="E161" s="743" t="s">
        <v>1</v>
      </c>
      <c r="F161" s="743" t="s">
        <v>1</v>
      </c>
      <c r="G161" s="743" t="s">
        <v>1</v>
      </c>
      <c r="H161" s="743" t="s">
        <v>1</v>
      </c>
      <c r="I161" s="743" t="s">
        <v>1</v>
      </c>
      <c r="J161" s="743" t="s">
        <v>1</v>
      </c>
      <c r="K161" s="743" t="s">
        <v>1</v>
      </c>
      <c r="L161" s="743" t="s">
        <v>1</v>
      </c>
      <c r="M161" s="743" t="s">
        <v>1</v>
      </c>
      <c r="N161" s="743" t="s">
        <v>1</v>
      </c>
      <c r="O161" s="743" t="s">
        <v>1</v>
      </c>
      <c r="P161" s="743" t="s">
        <v>1</v>
      </c>
      <c r="Q161" s="743" t="s">
        <v>1</v>
      </c>
      <c r="R161" s="743" t="s">
        <v>1</v>
      </c>
      <c r="S161" s="743" t="s">
        <v>1</v>
      </c>
    </row>
    <row r="162" spans="1:19">
      <c r="A162" s="743" t="s">
        <v>1</v>
      </c>
      <c r="B162" s="743" t="s">
        <v>1</v>
      </c>
      <c r="C162" s="743" t="s">
        <v>1</v>
      </c>
      <c r="D162" s="743" t="s">
        <v>1</v>
      </c>
      <c r="E162" s="743" t="s">
        <v>1</v>
      </c>
      <c r="F162" s="743" t="s">
        <v>1</v>
      </c>
      <c r="G162" s="743" t="s">
        <v>1</v>
      </c>
      <c r="H162" s="743" t="s">
        <v>1</v>
      </c>
      <c r="I162" s="743" t="s">
        <v>1</v>
      </c>
      <c r="J162" s="743" t="s">
        <v>1</v>
      </c>
      <c r="K162" s="743" t="s">
        <v>1</v>
      </c>
      <c r="L162" s="743" t="s">
        <v>1</v>
      </c>
      <c r="M162" s="743" t="s">
        <v>1</v>
      </c>
      <c r="N162" s="743" t="s">
        <v>1</v>
      </c>
      <c r="O162" s="743" t="s">
        <v>1</v>
      </c>
      <c r="P162" s="743" t="s">
        <v>1</v>
      </c>
      <c r="Q162" s="743" t="s">
        <v>1</v>
      </c>
      <c r="R162" s="743" t="s">
        <v>1</v>
      </c>
      <c r="S162" s="743" t="s">
        <v>1</v>
      </c>
    </row>
    <row r="163" spans="1:19">
      <c r="A163" s="743" t="s">
        <v>1</v>
      </c>
      <c r="B163" s="743" t="s">
        <v>1</v>
      </c>
      <c r="C163" s="743" t="s">
        <v>1</v>
      </c>
      <c r="D163" s="743" t="s">
        <v>1</v>
      </c>
      <c r="E163" s="743" t="s">
        <v>1</v>
      </c>
      <c r="F163" s="743" t="s">
        <v>1</v>
      </c>
      <c r="G163" s="743" t="s">
        <v>1</v>
      </c>
      <c r="H163" s="743" t="s">
        <v>1</v>
      </c>
      <c r="I163" s="743" t="s">
        <v>1</v>
      </c>
      <c r="J163" s="743" t="s">
        <v>1</v>
      </c>
      <c r="K163" s="743" t="s">
        <v>1</v>
      </c>
      <c r="L163" s="743" t="s">
        <v>1</v>
      </c>
      <c r="M163" s="743" t="s">
        <v>1</v>
      </c>
      <c r="N163" s="743" t="s">
        <v>1</v>
      </c>
      <c r="O163" s="743" t="s">
        <v>1</v>
      </c>
      <c r="P163" s="743" t="s">
        <v>1</v>
      </c>
      <c r="Q163" s="743" t="s">
        <v>1</v>
      </c>
      <c r="R163" s="743" t="s">
        <v>1</v>
      </c>
      <c r="S163" s="743" t="s">
        <v>1</v>
      </c>
    </row>
    <row r="164" spans="1:19">
      <c r="A164" s="743" t="s">
        <v>1</v>
      </c>
      <c r="B164" s="743" t="s">
        <v>1</v>
      </c>
      <c r="C164" s="743" t="s">
        <v>1</v>
      </c>
      <c r="D164" s="743" t="s">
        <v>1</v>
      </c>
      <c r="E164" s="743" t="s">
        <v>1</v>
      </c>
      <c r="F164" s="743" t="s">
        <v>1</v>
      </c>
      <c r="G164" s="743" t="s">
        <v>1</v>
      </c>
      <c r="H164" s="743" t="s">
        <v>1</v>
      </c>
      <c r="I164" s="743" t="s">
        <v>1</v>
      </c>
      <c r="J164" s="743" t="s">
        <v>1</v>
      </c>
      <c r="K164" s="743" t="s">
        <v>1</v>
      </c>
      <c r="L164" s="743" t="s">
        <v>1</v>
      </c>
      <c r="M164" s="743" t="s">
        <v>1</v>
      </c>
      <c r="N164" s="743" t="s">
        <v>1</v>
      </c>
      <c r="O164" s="743" t="s">
        <v>1</v>
      </c>
      <c r="P164" s="743" t="s">
        <v>1</v>
      </c>
      <c r="Q164" s="743" t="s">
        <v>1</v>
      </c>
      <c r="R164" s="743" t="s">
        <v>1</v>
      </c>
      <c r="S164" s="743" t="s">
        <v>1</v>
      </c>
    </row>
    <row r="165" spans="1:19">
      <c r="A165" s="743" t="s">
        <v>1</v>
      </c>
      <c r="B165" s="743" t="s">
        <v>1</v>
      </c>
      <c r="C165" s="743" t="s">
        <v>1</v>
      </c>
      <c r="D165" s="743" t="s">
        <v>1</v>
      </c>
      <c r="E165" s="743" t="s">
        <v>1</v>
      </c>
      <c r="F165" s="743" t="s">
        <v>1</v>
      </c>
      <c r="G165" s="743" t="s">
        <v>1</v>
      </c>
      <c r="H165" s="743" t="s">
        <v>1</v>
      </c>
      <c r="I165" s="743" t="s">
        <v>1</v>
      </c>
      <c r="J165" s="743" t="s">
        <v>1</v>
      </c>
      <c r="K165" s="743" t="s">
        <v>1</v>
      </c>
      <c r="L165" s="743" t="s">
        <v>1</v>
      </c>
      <c r="M165" s="743" t="s">
        <v>1</v>
      </c>
      <c r="N165" s="743" t="s">
        <v>1</v>
      </c>
      <c r="O165" s="743" t="s">
        <v>1</v>
      </c>
      <c r="P165" s="743" t="s">
        <v>1</v>
      </c>
      <c r="Q165" s="743" t="s">
        <v>1</v>
      </c>
      <c r="R165" s="743" t="s">
        <v>1</v>
      </c>
      <c r="S165" s="743" t="s">
        <v>1</v>
      </c>
    </row>
    <row r="166" spans="1:19">
      <c r="A166" s="743" t="s">
        <v>1</v>
      </c>
      <c r="B166" s="743" t="s">
        <v>1</v>
      </c>
      <c r="C166" s="743" t="s">
        <v>1</v>
      </c>
      <c r="D166" s="743" t="s">
        <v>1</v>
      </c>
      <c r="E166" s="743" t="s">
        <v>1</v>
      </c>
      <c r="F166" s="743" t="s">
        <v>1</v>
      </c>
      <c r="G166" s="743" t="s">
        <v>1</v>
      </c>
      <c r="H166" s="743" t="s">
        <v>1</v>
      </c>
      <c r="I166" s="743" t="s">
        <v>1</v>
      </c>
      <c r="J166" s="743" t="s">
        <v>1</v>
      </c>
      <c r="K166" s="743" t="s">
        <v>1</v>
      </c>
      <c r="L166" s="743" t="s">
        <v>1</v>
      </c>
      <c r="M166" s="743" t="s">
        <v>1</v>
      </c>
      <c r="N166" s="743" t="s">
        <v>1</v>
      </c>
      <c r="O166" s="743" t="s">
        <v>1</v>
      </c>
      <c r="P166" s="743" t="s">
        <v>1</v>
      </c>
      <c r="Q166" s="743" t="s">
        <v>1</v>
      </c>
      <c r="R166" s="743" t="s">
        <v>1</v>
      </c>
      <c r="S166" s="743" t="s">
        <v>1</v>
      </c>
    </row>
    <row r="167" spans="1:19">
      <c r="A167" s="743" t="s">
        <v>1</v>
      </c>
      <c r="B167" s="743" t="s">
        <v>1</v>
      </c>
      <c r="C167" s="743" t="s">
        <v>1</v>
      </c>
      <c r="D167" s="743" t="s">
        <v>1</v>
      </c>
      <c r="E167" s="743" t="s">
        <v>1</v>
      </c>
      <c r="F167" s="743" t="s">
        <v>1</v>
      </c>
      <c r="G167" s="743" t="s">
        <v>1</v>
      </c>
      <c r="H167" s="743" t="s">
        <v>1</v>
      </c>
      <c r="I167" s="743" t="s">
        <v>1</v>
      </c>
      <c r="J167" s="743" t="s">
        <v>1</v>
      </c>
      <c r="K167" s="743" t="s">
        <v>1</v>
      </c>
      <c r="L167" s="743" t="s">
        <v>1</v>
      </c>
      <c r="M167" s="743" t="s">
        <v>1</v>
      </c>
      <c r="N167" s="743" t="s">
        <v>1</v>
      </c>
      <c r="O167" s="743" t="s">
        <v>1</v>
      </c>
      <c r="P167" s="743" t="s">
        <v>1</v>
      </c>
      <c r="Q167" s="743" t="s">
        <v>1</v>
      </c>
      <c r="R167" s="743" t="s">
        <v>1</v>
      </c>
      <c r="S167" s="743" t="s">
        <v>1</v>
      </c>
    </row>
    <row r="168" spans="1:19">
      <c r="A168" s="743" t="s">
        <v>1</v>
      </c>
      <c r="B168" s="743" t="s">
        <v>1</v>
      </c>
      <c r="C168" s="743" t="s">
        <v>1</v>
      </c>
      <c r="D168" s="743" t="s">
        <v>1</v>
      </c>
      <c r="E168" s="743" t="s">
        <v>1</v>
      </c>
      <c r="F168" s="743" t="s">
        <v>1</v>
      </c>
      <c r="G168" s="743" t="s">
        <v>1</v>
      </c>
      <c r="H168" s="743" t="s">
        <v>1</v>
      </c>
      <c r="I168" s="743" t="s">
        <v>1</v>
      </c>
      <c r="J168" s="743" t="s">
        <v>1</v>
      </c>
      <c r="K168" s="743" t="s">
        <v>1</v>
      </c>
      <c r="L168" s="743" t="s">
        <v>1</v>
      </c>
      <c r="M168" s="743" t="s">
        <v>1</v>
      </c>
      <c r="N168" s="743" t="s">
        <v>1</v>
      </c>
      <c r="O168" s="743" t="s">
        <v>1</v>
      </c>
      <c r="P168" s="743" t="s">
        <v>1</v>
      </c>
      <c r="Q168" s="743" t="s">
        <v>1</v>
      </c>
      <c r="R168" s="743" t="s">
        <v>1</v>
      </c>
      <c r="S168" s="743" t="s">
        <v>1</v>
      </c>
    </row>
    <row r="169" spans="1:19">
      <c r="A169" s="743" t="s">
        <v>1</v>
      </c>
      <c r="B169" s="743" t="s">
        <v>1</v>
      </c>
      <c r="C169" s="743" t="s">
        <v>1</v>
      </c>
      <c r="D169" s="743" t="s">
        <v>1</v>
      </c>
      <c r="E169" s="743" t="s">
        <v>1</v>
      </c>
      <c r="F169" s="743" t="s">
        <v>1</v>
      </c>
      <c r="G169" s="743" t="s">
        <v>1</v>
      </c>
      <c r="H169" s="743" t="s">
        <v>1</v>
      </c>
      <c r="I169" s="743" t="s">
        <v>1</v>
      </c>
      <c r="J169" s="743" t="s">
        <v>1</v>
      </c>
      <c r="K169" s="743" t="s">
        <v>1</v>
      </c>
      <c r="L169" s="743" t="s">
        <v>1</v>
      </c>
      <c r="M169" s="743" t="s">
        <v>1</v>
      </c>
      <c r="N169" s="743" t="s">
        <v>1</v>
      </c>
      <c r="O169" s="743" t="s">
        <v>1</v>
      </c>
      <c r="P169" s="743" t="s">
        <v>1</v>
      </c>
      <c r="Q169" s="743" t="s">
        <v>1</v>
      </c>
      <c r="R169" s="743" t="s">
        <v>1</v>
      </c>
      <c r="S169" s="743" t="s">
        <v>1</v>
      </c>
    </row>
    <row r="170" spans="1:19">
      <c r="A170" s="743" t="s">
        <v>1</v>
      </c>
      <c r="B170" s="743" t="s">
        <v>1</v>
      </c>
      <c r="C170" s="743" t="s">
        <v>1</v>
      </c>
      <c r="D170" s="743" t="s">
        <v>1</v>
      </c>
      <c r="E170" s="743" t="s">
        <v>1</v>
      </c>
      <c r="F170" s="743" t="s">
        <v>1</v>
      </c>
      <c r="G170" s="743" t="s">
        <v>1</v>
      </c>
      <c r="H170" s="743" t="s">
        <v>1</v>
      </c>
      <c r="I170" s="743" t="s">
        <v>1</v>
      </c>
      <c r="J170" s="743" t="s">
        <v>1</v>
      </c>
      <c r="K170" s="743" t="s">
        <v>1</v>
      </c>
      <c r="L170" s="743" t="s">
        <v>1</v>
      </c>
      <c r="M170" s="743" t="s">
        <v>1</v>
      </c>
      <c r="N170" s="743" t="s">
        <v>1</v>
      </c>
      <c r="O170" s="743" t="s">
        <v>1</v>
      </c>
      <c r="P170" s="743" t="s">
        <v>1</v>
      </c>
      <c r="Q170" s="743" t="s">
        <v>1</v>
      </c>
      <c r="R170" s="743" t="s">
        <v>1</v>
      </c>
      <c r="S170" s="743" t="s">
        <v>1</v>
      </c>
    </row>
    <row r="171" spans="1:19">
      <c r="A171" s="743" t="s">
        <v>1</v>
      </c>
      <c r="B171" s="743" t="s">
        <v>1</v>
      </c>
      <c r="C171" s="743" t="s">
        <v>1</v>
      </c>
      <c r="D171" s="743" t="s">
        <v>1</v>
      </c>
      <c r="E171" s="743" t="s">
        <v>1</v>
      </c>
      <c r="F171" s="743" t="s">
        <v>1</v>
      </c>
      <c r="G171" s="743" t="s">
        <v>1</v>
      </c>
      <c r="H171" s="743" t="s">
        <v>1</v>
      </c>
      <c r="I171" s="743" t="s">
        <v>1</v>
      </c>
      <c r="J171" s="743" t="s">
        <v>1</v>
      </c>
      <c r="K171" s="743" t="s">
        <v>1</v>
      </c>
      <c r="L171" s="743" t="s">
        <v>1</v>
      </c>
      <c r="M171" s="743" t="s">
        <v>1</v>
      </c>
      <c r="N171" s="743" t="s">
        <v>1</v>
      </c>
      <c r="O171" s="743" t="s">
        <v>1</v>
      </c>
      <c r="P171" s="743" t="s">
        <v>1</v>
      </c>
      <c r="Q171" s="743" t="s">
        <v>1</v>
      </c>
      <c r="R171" s="743" t="s">
        <v>1</v>
      </c>
      <c r="S171" s="743" t="s">
        <v>1</v>
      </c>
    </row>
    <row r="172" spans="1:19">
      <c r="A172" s="743" t="s">
        <v>1</v>
      </c>
      <c r="B172" s="743" t="s">
        <v>1</v>
      </c>
      <c r="C172" s="743" t="s">
        <v>1</v>
      </c>
      <c r="D172" s="743" t="s">
        <v>1</v>
      </c>
      <c r="E172" s="743" t="s">
        <v>1</v>
      </c>
      <c r="F172" s="743" t="s">
        <v>1</v>
      </c>
      <c r="G172" s="743" t="s">
        <v>1</v>
      </c>
      <c r="H172" s="743" t="s">
        <v>1</v>
      </c>
      <c r="I172" s="743" t="s">
        <v>1</v>
      </c>
      <c r="J172" s="743" t="s">
        <v>1</v>
      </c>
      <c r="K172" s="743" t="s">
        <v>1</v>
      </c>
      <c r="L172" s="743" t="s">
        <v>1</v>
      </c>
      <c r="M172" s="743" t="s">
        <v>1</v>
      </c>
      <c r="N172" s="743" t="s">
        <v>1</v>
      </c>
      <c r="O172" s="743" t="s">
        <v>1</v>
      </c>
      <c r="P172" s="743" t="s">
        <v>1</v>
      </c>
      <c r="Q172" s="743" t="s">
        <v>1</v>
      </c>
      <c r="R172" s="743" t="s">
        <v>1</v>
      </c>
      <c r="S172" s="743" t="s">
        <v>1</v>
      </c>
    </row>
    <row r="173" spans="1:19">
      <c r="A173" s="743" t="s">
        <v>1</v>
      </c>
      <c r="B173" s="743" t="s">
        <v>1</v>
      </c>
      <c r="C173" s="743" t="s">
        <v>1</v>
      </c>
      <c r="D173" s="743" t="s">
        <v>1</v>
      </c>
      <c r="E173" s="743" t="s">
        <v>1</v>
      </c>
      <c r="F173" s="743" t="s">
        <v>1</v>
      </c>
      <c r="G173" s="743" t="s">
        <v>1</v>
      </c>
      <c r="H173" s="743" t="s">
        <v>1</v>
      </c>
      <c r="I173" s="743" t="s">
        <v>1</v>
      </c>
      <c r="J173" s="743" t="s">
        <v>1</v>
      </c>
      <c r="K173" s="743" t="s">
        <v>1</v>
      </c>
      <c r="L173" s="743" t="s">
        <v>1</v>
      </c>
      <c r="M173" s="743" t="s">
        <v>1</v>
      </c>
      <c r="N173" s="743" t="s">
        <v>1</v>
      </c>
      <c r="O173" s="743" t="s">
        <v>1</v>
      </c>
      <c r="P173" s="743" t="s">
        <v>1</v>
      </c>
      <c r="Q173" s="743" t="s">
        <v>1</v>
      </c>
      <c r="R173" s="743" t="s">
        <v>1</v>
      </c>
      <c r="S173" s="743" t="s">
        <v>1</v>
      </c>
    </row>
    <row r="174" spans="1:19">
      <c r="A174" s="743" t="s">
        <v>1</v>
      </c>
      <c r="B174" s="743" t="s">
        <v>1</v>
      </c>
      <c r="C174" s="743" t="s">
        <v>1</v>
      </c>
      <c r="D174" s="743" t="s">
        <v>1</v>
      </c>
      <c r="E174" s="743" t="s">
        <v>1</v>
      </c>
      <c r="F174" s="743" t="s">
        <v>1</v>
      </c>
      <c r="G174" s="743" t="s">
        <v>1</v>
      </c>
      <c r="H174" s="743" t="s">
        <v>1</v>
      </c>
      <c r="I174" s="743" t="s">
        <v>1</v>
      </c>
      <c r="J174" s="743" t="s">
        <v>1</v>
      </c>
      <c r="K174" s="743" t="s">
        <v>1</v>
      </c>
      <c r="L174" s="743" t="s">
        <v>1</v>
      </c>
      <c r="M174" s="743" t="s">
        <v>1</v>
      </c>
      <c r="N174" s="743" t="s">
        <v>1</v>
      </c>
      <c r="O174" s="743" t="s">
        <v>1</v>
      </c>
      <c r="P174" s="743" t="s">
        <v>1</v>
      </c>
      <c r="Q174" s="743" t="s">
        <v>1</v>
      </c>
      <c r="R174" s="743" t="s">
        <v>1</v>
      </c>
      <c r="S174" s="743" t="s">
        <v>1</v>
      </c>
    </row>
    <row r="175" spans="1:19">
      <c r="A175" s="743" t="s">
        <v>1</v>
      </c>
      <c r="B175" s="743" t="s">
        <v>1</v>
      </c>
      <c r="C175" s="743" t="s">
        <v>1</v>
      </c>
      <c r="D175" s="743" t="s">
        <v>1</v>
      </c>
      <c r="E175" s="743" t="s">
        <v>1</v>
      </c>
      <c r="F175" s="743" t="s">
        <v>1</v>
      </c>
      <c r="G175" s="743" t="s">
        <v>1</v>
      </c>
      <c r="H175" s="743" t="s">
        <v>1</v>
      </c>
      <c r="I175" s="743" t="s">
        <v>1</v>
      </c>
      <c r="J175" s="743" t="s">
        <v>1</v>
      </c>
      <c r="K175" s="743" t="s">
        <v>1</v>
      </c>
      <c r="L175" s="743" t="s">
        <v>1</v>
      </c>
      <c r="M175" s="743" t="s">
        <v>1</v>
      </c>
      <c r="N175" s="743" t="s">
        <v>1</v>
      </c>
      <c r="O175" s="743" t="s">
        <v>1</v>
      </c>
      <c r="P175" s="743" t="s">
        <v>1</v>
      </c>
      <c r="Q175" s="743" t="s">
        <v>1</v>
      </c>
      <c r="R175" s="743" t="s">
        <v>1</v>
      </c>
      <c r="S175" s="743" t="s">
        <v>1</v>
      </c>
    </row>
    <row r="176" spans="1:19">
      <c r="A176" s="743" t="s">
        <v>1</v>
      </c>
      <c r="B176" s="743" t="s">
        <v>1</v>
      </c>
      <c r="C176" s="743" t="s">
        <v>1</v>
      </c>
      <c r="D176" s="743" t="s">
        <v>1</v>
      </c>
      <c r="E176" s="743" t="s">
        <v>1</v>
      </c>
      <c r="F176" s="743" t="s">
        <v>1</v>
      </c>
      <c r="G176" s="743" t="s">
        <v>1</v>
      </c>
      <c r="H176" s="743" t="s">
        <v>1</v>
      </c>
      <c r="I176" s="743" t="s">
        <v>1</v>
      </c>
      <c r="J176" s="743" t="s">
        <v>1</v>
      </c>
      <c r="K176" s="743" t="s">
        <v>1</v>
      </c>
      <c r="L176" s="743" t="s">
        <v>1</v>
      </c>
      <c r="M176" s="743" t="s">
        <v>1</v>
      </c>
      <c r="N176" s="743" t="s">
        <v>1</v>
      </c>
      <c r="O176" s="743" t="s">
        <v>1</v>
      </c>
      <c r="P176" s="743" t="s">
        <v>1</v>
      </c>
      <c r="Q176" s="743" t="s">
        <v>1</v>
      </c>
      <c r="R176" s="743" t="s">
        <v>1</v>
      </c>
      <c r="S176" s="743" t="s">
        <v>1</v>
      </c>
    </row>
    <row r="177" spans="1:19">
      <c r="A177" s="743" t="s">
        <v>1</v>
      </c>
      <c r="B177" s="743" t="s">
        <v>1</v>
      </c>
      <c r="C177" s="743" t="s">
        <v>1</v>
      </c>
      <c r="D177" s="743" t="s">
        <v>1</v>
      </c>
      <c r="E177" s="743" t="s">
        <v>1</v>
      </c>
      <c r="F177" s="743" t="s">
        <v>1</v>
      </c>
      <c r="G177" s="743" t="s">
        <v>1</v>
      </c>
      <c r="H177" s="743" t="s">
        <v>1</v>
      </c>
      <c r="I177" s="743" t="s">
        <v>1</v>
      </c>
      <c r="J177" s="743" t="s">
        <v>1</v>
      </c>
      <c r="K177" s="743" t="s">
        <v>1</v>
      </c>
      <c r="L177" s="743" t="s">
        <v>1</v>
      </c>
      <c r="M177" s="743" t="s">
        <v>1</v>
      </c>
      <c r="N177" s="743" t="s">
        <v>1</v>
      </c>
      <c r="O177" s="743" t="s">
        <v>1</v>
      </c>
      <c r="P177" s="743" t="s">
        <v>1</v>
      </c>
      <c r="Q177" s="743" t="s">
        <v>1</v>
      </c>
      <c r="R177" s="743" t="s">
        <v>1</v>
      </c>
      <c r="S177" s="743" t="s">
        <v>1</v>
      </c>
    </row>
    <row r="178" spans="1:19">
      <c r="A178" s="743" t="s">
        <v>1</v>
      </c>
      <c r="B178" s="743" t="s">
        <v>1</v>
      </c>
      <c r="C178" s="743" t="s">
        <v>1</v>
      </c>
      <c r="D178" s="743" t="s">
        <v>1</v>
      </c>
      <c r="E178" s="743" t="s">
        <v>1</v>
      </c>
      <c r="F178" s="743" t="s">
        <v>1</v>
      </c>
      <c r="G178" s="743" t="s">
        <v>1</v>
      </c>
      <c r="H178" s="743" t="s">
        <v>1</v>
      </c>
      <c r="I178" s="743" t="s">
        <v>1</v>
      </c>
      <c r="J178" s="743" t="s">
        <v>1</v>
      </c>
      <c r="K178" s="743" t="s">
        <v>1</v>
      </c>
      <c r="L178" s="743" t="s">
        <v>1</v>
      </c>
      <c r="M178" s="743" t="s">
        <v>1</v>
      </c>
      <c r="N178" s="743" t="s">
        <v>1</v>
      </c>
      <c r="O178" s="743" t="s">
        <v>1</v>
      </c>
      <c r="P178" s="743" t="s">
        <v>1</v>
      </c>
      <c r="Q178" s="743" t="s">
        <v>1</v>
      </c>
      <c r="R178" s="743" t="s">
        <v>1</v>
      </c>
      <c r="S178" s="743" t="s">
        <v>1</v>
      </c>
    </row>
    <row r="179" spans="1:19">
      <c r="A179" s="743" t="s">
        <v>1</v>
      </c>
      <c r="B179" s="743" t="s">
        <v>1</v>
      </c>
      <c r="C179" s="743" t="s">
        <v>1</v>
      </c>
      <c r="D179" s="743" t="s">
        <v>1</v>
      </c>
      <c r="E179" s="743" t="s">
        <v>1</v>
      </c>
      <c r="F179" s="743" t="s">
        <v>1</v>
      </c>
      <c r="G179" s="743" t="s">
        <v>1</v>
      </c>
      <c r="H179" s="743" t="s">
        <v>1</v>
      </c>
      <c r="I179" s="743" t="s">
        <v>1</v>
      </c>
      <c r="J179" s="743" t="s">
        <v>1</v>
      </c>
      <c r="K179" s="743" t="s">
        <v>1</v>
      </c>
      <c r="L179" s="743" t="s">
        <v>1</v>
      </c>
      <c r="M179" s="743" t="s">
        <v>1</v>
      </c>
      <c r="N179" s="743" t="s">
        <v>1</v>
      </c>
      <c r="O179" s="743" t="s">
        <v>1</v>
      </c>
      <c r="P179" s="743" t="s">
        <v>1</v>
      </c>
      <c r="Q179" s="743" t="s">
        <v>1</v>
      </c>
      <c r="R179" s="743" t="s">
        <v>1</v>
      </c>
      <c r="S179" s="743" t="s">
        <v>1</v>
      </c>
    </row>
    <row r="180" spans="1:19">
      <c r="A180" s="743" t="s">
        <v>1</v>
      </c>
      <c r="B180" s="743" t="s">
        <v>1</v>
      </c>
      <c r="C180" s="743" t="s">
        <v>1</v>
      </c>
      <c r="D180" s="743" t="s">
        <v>1</v>
      </c>
      <c r="E180" s="743" t="s">
        <v>1</v>
      </c>
      <c r="F180" s="743" t="s">
        <v>1</v>
      </c>
      <c r="G180" s="743" t="s">
        <v>1</v>
      </c>
      <c r="H180" s="743" t="s">
        <v>1</v>
      </c>
      <c r="I180" s="743" t="s">
        <v>1</v>
      </c>
      <c r="J180" s="743" t="s">
        <v>1</v>
      </c>
      <c r="K180" s="743" t="s">
        <v>1</v>
      </c>
      <c r="L180" s="743" t="s">
        <v>1</v>
      </c>
      <c r="M180" s="743" t="s">
        <v>1</v>
      </c>
      <c r="N180" s="743" t="s">
        <v>1</v>
      </c>
      <c r="O180" s="743" t="s">
        <v>1</v>
      </c>
      <c r="P180" s="743" t="s">
        <v>1</v>
      </c>
      <c r="Q180" s="743" t="s">
        <v>1</v>
      </c>
      <c r="R180" s="743" t="s">
        <v>1</v>
      </c>
      <c r="S180" s="743" t="s">
        <v>1</v>
      </c>
    </row>
    <row r="181" spans="1:19">
      <c r="A181" s="743" t="s">
        <v>1</v>
      </c>
      <c r="B181" s="743" t="s">
        <v>1</v>
      </c>
      <c r="C181" s="743" t="s">
        <v>1</v>
      </c>
      <c r="D181" s="743" t="s">
        <v>1</v>
      </c>
      <c r="E181" s="743" t="s">
        <v>1</v>
      </c>
      <c r="F181" s="743" t="s">
        <v>1</v>
      </c>
      <c r="G181" s="743" t="s">
        <v>1</v>
      </c>
      <c r="H181" s="743" t="s">
        <v>1</v>
      </c>
      <c r="I181" s="743" t="s">
        <v>1</v>
      </c>
      <c r="J181" s="743" t="s">
        <v>1</v>
      </c>
      <c r="K181" s="743" t="s">
        <v>1</v>
      </c>
      <c r="L181" s="743" t="s">
        <v>1</v>
      </c>
      <c r="M181" s="743" t="s">
        <v>1</v>
      </c>
      <c r="N181" s="743" t="s">
        <v>1</v>
      </c>
      <c r="O181" s="743" t="s">
        <v>1</v>
      </c>
      <c r="P181" s="743" t="s">
        <v>1</v>
      </c>
      <c r="Q181" s="743" t="s">
        <v>1</v>
      </c>
      <c r="R181" s="743" t="s">
        <v>1</v>
      </c>
      <c r="S181" s="743" t="s">
        <v>1</v>
      </c>
    </row>
    <row r="182" spans="1:19">
      <c r="A182" s="743" t="s">
        <v>1</v>
      </c>
      <c r="B182" s="743" t="s">
        <v>1</v>
      </c>
      <c r="C182" s="743" t="s">
        <v>1</v>
      </c>
      <c r="D182" s="743" t="s">
        <v>1</v>
      </c>
      <c r="E182" s="743" t="s">
        <v>1</v>
      </c>
      <c r="F182" s="743" t="s">
        <v>1</v>
      </c>
      <c r="G182" s="743" t="s">
        <v>1</v>
      </c>
      <c r="H182" s="743" t="s">
        <v>1</v>
      </c>
      <c r="I182" s="743" t="s">
        <v>1</v>
      </c>
      <c r="J182" s="743" t="s">
        <v>1</v>
      </c>
      <c r="K182" s="743" t="s">
        <v>1</v>
      </c>
      <c r="L182" s="743" t="s">
        <v>1</v>
      </c>
      <c r="M182" s="743" t="s">
        <v>1</v>
      </c>
      <c r="N182" s="743" t="s">
        <v>1</v>
      </c>
      <c r="O182" s="743" t="s">
        <v>1</v>
      </c>
      <c r="P182" s="743" t="s">
        <v>1</v>
      </c>
      <c r="Q182" s="743" t="s">
        <v>1</v>
      </c>
      <c r="R182" s="743" t="s">
        <v>1</v>
      </c>
      <c r="S182" s="743" t="s">
        <v>1</v>
      </c>
    </row>
    <row r="183" spans="1:19">
      <c r="A183" s="743" t="s">
        <v>1</v>
      </c>
      <c r="B183" s="743" t="s">
        <v>1</v>
      </c>
      <c r="C183" s="743" t="s">
        <v>1</v>
      </c>
      <c r="D183" s="743" t="s">
        <v>1</v>
      </c>
      <c r="E183" s="743" t="s">
        <v>1</v>
      </c>
      <c r="F183" s="743" t="s">
        <v>1</v>
      </c>
      <c r="G183" s="743" t="s">
        <v>1</v>
      </c>
      <c r="H183" s="743" t="s">
        <v>1</v>
      </c>
      <c r="I183" s="743" t="s">
        <v>1</v>
      </c>
      <c r="J183" s="743" t="s">
        <v>1</v>
      </c>
      <c r="K183" s="743" t="s">
        <v>1</v>
      </c>
      <c r="L183" s="743" t="s">
        <v>1</v>
      </c>
      <c r="M183" s="743" t="s">
        <v>1</v>
      </c>
      <c r="N183" s="743" t="s">
        <v>1</v>
      </c>
      <c r="O183" s="743" t="s">
        <v>1</v>
      </c>
      <c r="P183" s="743" t="s">
        <v>1</v>
      </c>
      <c r="Q183" s="743" t="s">
        <v>1</v>
      </c>
      <c r="R183" s="743" t="s">
        <v>1</v>
      </c>
      <c r="S183" s="743" t="s">
        <v>1</v>
      </c>
    </row>
    <row r="184" spans="1:19">
      <c r="A184" s="743" t="s">
        <v>1</v>
      </c>
      <c r="B184" s="743" t="s">
        <v>1</v>
      </c>
      <c r="C184" s="743" t="s">
        <v>1</v>
      </c>
      <c r="D184" s="743" t="s">
        <v>1</v>
      </c>
      <c r="E184" s="743" t="s">
        <v>1</v>
      </c>
      <c r="F184" s="743" t="s">
        <v>1</v>
      </c>
      <c r="G184" s="743" t="s">
        <v>1</v>
      </c>
      <c r="H184" s="743" t="s">
        <v>1</v>
      </c>
      <c r="I184" s="743" t="s">
        <v>1</v>
      </c>
      <c r="J184" s="743" t="s">
        <v>1</v>
      </c>
      <c r="K184" s="743" t="s">
        <v>1</v>
      </c>
      <c r="L184" s="743" t="s">
        <v>1</v>
      </c>
      <c r="M184" s="743" t="s">
        <v>1</v>
      </c>
      <c r="N184" s="743" t="s">
        <v>1</v>
      </c>
      <c r="O184" s="743" t="s">
        <v>1</v>
      </c>
      <c r="P184" s="743" t="s">
        <v>1</v>
      </c>
      <c r="Q184" s="743" t="s">
        <v>1</v>
      </c>
      <c r="R184" s="743" t="s">
        <v>1</v>
      </c>
      <c r="S184" s="743" t="s">
        <v>1</v>
      </c>
    </row>
    <row r="185" spans="1:19">
      <c r="A185" s="743" t="s">
        <v>1</v>
      </c>
      <c r="B185" s="743" t="s">
        <v>1</v>
      </c>
      <c r="C185" s="743" t="s">
        <v>1</v>
      </c>
      <c r="D185" s="743" t="s">
        <v>1</v>
      </c>
      <c r="E185" s="743" t="s">
        <v>1</v>
      </c>
      <c r="F185" s="743" t="s">
        <v>1</v>
      </c>
      <c r="G185" s="743" t="s">
        <v>1</v>
      </c>
      <c r="H185" s="743" t="s">
        <v>1</v>
      </c>
      <c r="I185" s="743" t="s">
        <v>1</v>
      </c>
      <c r="J185" s="743" t="s">
        <v>1</v>
      </c>
      <c r="K185" s="743" t="s">
        <v>1</v>
      </c>
      <c r="L185" s="743" t="s">
        <v>1</v>
      </c>
      <c r="M185" s="743" t="s">
        <v>1</v>
      </c>
      <c r="N185" s="743" t="s">
        <v>1</v>
      </c>
      <c r="O185" s="743" t="s">
        <v>1</v>
      </c>
      <c r="P185" s="743" t="s">
        <v>1</v>
      </c>
      <c r="Q185" s="743" t="s">
        <v>1</v>
      </c>
      <c r="R185" s="743" t="s">
        <v>1</v>
      </c>
      <c r="S185" s="743" t="s">
        <v>1</v>
      </c>
    </row>
    <row r="186" spans="1:19">
      <c r="A186" s="743" t="s">
        <v>1</v>
      </c>
      <c r="B186" s="743" t="s">
        <v>1</v>
      </c>
      <c r="C186" s="743" t="s">
        <v>1</v>
      </c>
      <c r="D186" s="743" t="s">
        <v>1</v>
      </c>
      <c r="E186" s="743" t="s">
        <v>1</v>
      </c>
      <c r="F186" s="743" t="s">
        <v>1</v>
      </c>
      <c r="G186" s="743" t="s">
        <v>1</v>
      </c>
      <c r="H186" s="743" t="s">
        <v>1</v>
      </c>
      <c r="I186" s="743" t="s">
        <v>1</v>
      </c>
      <c r="J186" s="743" t="s">
        <v>1</v>
      </c>
      <c r="K186" s="743" t="s">
        <v>1</v>
      </c>
      <c r="L186" s="743" t="s">
        <v>1</v>
      </c>
      <c r="M186" s="743" t="s">
        <v>1</v>
      </c>
      <c r="N186" s="743" t="s">
        <v>1</v>
      </c>
      <c r="O186" s="743" t="s">
        <v>1</v>
      </c>
      <c r="P186" s="743" t="s">
        <v>1</v>
      </c>
      <c r="Q186" s="743" t="s">
        <v>1</v>
      </c>
      <c r="R186" s="743" t="s">
        <v>1</v>
      </c>
      <c r="S186" s="743" t="s">
        <v>1</v>
      </c>
    </row>
    <row r="187" spans="1:19">
      <c r="A187" s="743" t="s">
        <v>1</v>
      </c>
      <c r="B187" s="743" t="s">
        <v>1</v>
      </c>
      <c r="C187" s="743" t="s">
        <v>1</v>
      </c>
      <c r="D187" s="743" t="s">
        <v>1</v>
      </c>
      <c r="E187" s="743" t="s">
        <v>1</v>
      </c>
      <c r="F187" s="743" t="s">
        <v>1</v>
      </c>
      <c r="G187" s="743" t="s">
        <v>1</v>
      </c>
      <c r="H187" s="743" t="s">
        <v>1</v>
      </c>
      <c r="I187" s="743" t="s">
        <v>1</v>
      </c>
      <c r="J187" s="743" t="s">
        <v>1</v>
      </c>
      <c r="K187" s="743" t="s">
        <v>1</v>
      </c>
      <c r="L187" s="743" t="s">
        <v>1</v>
      </c>
      <c r="M187" s="743" t="s">
        <v>1</v>
      </c>
      <c r="N187" s="743" t="s">
        <v>1</v>
      </c>
      <c r="O187" s="743" t="s">
        <v>1</v>
      </c>
      <c r="P187" s="743" t="s">
        <v>1</v>
      </c>
      <c r="Q187" s="743" t="s">
        <v>1</v>
      </c>
      <c r="R187" s="743" t="s">
        <v>1</v>
      </c>
      <c r="S187" s="743" t="s">
        <v>1</v>
      </c>
    </row>
    <row r="188" spans="1:19">
      <c r="A188" s="743" t="s">
        <v>1</v>
      </c>
      <c r="B188" s="743" t="s">
        <v>1</v>
      </c>
      <c r="C188" s="743" t="s">
        <v>1</v>
      </c>
      <c r="D188" s="743" t="s">
        <v>1</v>
      </c>
      <c r="E188" s="743" t="s">
        <v>1</v>
      </c>
      <c r="F188" s="743" t="s">
        <v>1</v>
      </c>
      <c r="G188" s="743" t="s">
        <v>1</v>
      </c>
      <c r="H188" s="743" t="s">
        <v>1</v>
      </c>
      <c r="I188" s="743" t="s">
        <v>1</v>
      </c>
      <c r="J188" s="743" t="s">
        <v>1</v>
      </c>
      <c r="K188" s="743" t="s">
        <v>1</v>
      </c>
      <c r="L188" s="743" t="s">
        <v>1</v>
      </c>
      <c r="M188" s="743" t="s">
        <v>1</v>
      </c>
      <c r="N188" s="743" t="s">
        <v>1</v>
      </c>
      <c r="O188" s="743" t="s">
        <v>1</v>
      </c>
      <c r="P188" s="743" t="s">
        <v>1</v>
      </c>
      <c r="Q188" s="743" t="s">
        <v>1</v>
      </c>
      <c r="R188" s="743" t="s">
        <v>1</v>
      </c>
      <c r="S188" s="743" t="s">
        <v>1</v>
      </c>
    </row>
    <row r="189" spans="1:19">
      <c r="A189" s="743" t="s">
        <v>1</v>
      </c>
      <c r="B189" s="743" t="s">
        <v>1</v>
      </c>
      <c r="C189" s="743" t="s">
        <v>1</v>
      </c>
      <c r="D189" s="743" t="s">
        <v>1</v>
      </c>
      <c r="E189" s="743" t="s">
        <v>1</v>
      </c>
      <c r="F189" s="743" t="s">
        <v>1</v>
      </c>
      <c r="G189" s="743" t="s">
        <v>1</v>
      </c>
      <c r="H189" s="743" t="s">
        <v>1</v>
      </c>
      <c r="I189" s="743" t="s">
        <v>1</v>
      </c>
      <c r="J189" s="743" t="s">
        <v>1</v>
      </c>
      <c r="K189" s="743" t="s">
        <v>1</v>
      </c>
      <c r="L189" s="743" t="s">
        <v>1</v>
      </c>
      <c r="M189" s="743" t="s">
        <v>1</v>
      </c>
      <c r="N189" s="743" t="s">
        <v>1</v>
      </c>
      <c r="O189" s="743" t="s">
        <v>1</v>
      </c>
      <c r="P189" s="743" t="s">
        <v>1</v>
      </c>
      <c r="Q189" s="743" t="s">
        <v>1</v>
      </c>
      <c r="R189" s="743" t="s">
        <v>1</v>
      </c>
      <c r="S189" s="743" t="s">
        <v>1</v>
      </c>
    </row>
    <row r="190" spans="1:19">
      <c r="A190" s="743" t="s">
        <v>1</v>
      </c>
      <c r="B190" s="743" t="s">
        <v>1</v>
      </c>
      <c r="C190" s="743" t="s">
        <v>1</v>
      </c>
      <c r="D190" s="743" t="s">
        <v>1</v>
      </c>
      <c r="E190" s="743" t="s">
        <v>1</v>
      </c>
      <c r="F190" s="743" t="s">
        <v>1</v>
      </c>
      <c r="G190" s="743" t="s">
        <v>1</v>
      </c>
      <c r="H190" s="743" t="s">
        <v>1</v>
      </c>
      <c r="I190" s="743" t="s">
        <v>1</v>
      </c>
      <c r="J190" s="743" t="s">
        <v>1</v>
      </c>
      <c r="K190" s="743" t="s">
        <v>1</v>
      </c>
      <c r="L190" s="743" t="s">
        <v>1</v>
      </c>
      <c r="M190" s="743" t="s">
        <v>1</v>
      </c>
      <c r="N190" s="743" t="s">
        <v>1</v>
      </c>
      <c r="O190" s="743" t="s">
        <v>1</v>
      </c>
      <c r="P190" s="743" t="s">
        <v>1</v>
      </c>
      <c r="Q190" s="743" t="s">
        <v>1</v>
      </c>
      <c r="R190" s="743" t="s">
        <v>1</v>
      </c>
      <c r="S190" s="743" t="s">
        <v>1</v>
      </c>
    </row>
    <row r="191" spans="1:19">
      <c r="A191" s="743" t="s">
        <v>1</v>
      </c>
      <c r="B191" s="743" t="s">
        <v>1</v>
      </c>
      <c r="C191" s="743" t="s">
        <v>1</v>
      </c>
      <c r="D191" s="743" t="s">
        <v>1</v>
      </c>
      <c r="E191" s="743" t="s">
        <v>1</v>
      </c>
      <c r="F191" s="743" t="s">
        <v>1</v>
      </c>
      <c r="G191" s="743" t="s">
        <v>1</v>
      </c>
      <c r="H191" s="743" t="s">
        <v>1</v>
      </c>
      <c r="I191" s="743" t="s">
        <v>1</v>
      </c>
      <c r="J191" s="743" t="s">
        <v>1</v>
      </c>
      <c r="K191" s="743" t="s">
        <v>1</v>
      </c>
      <c r="L191" s="743" t="s">
        <v>1</v>
      </c>
      <c r="M191" s="743" t="s">
        <v>1</v>
      </c>
      <c r="N191" s="743" t="s">
        <v>1</v>
      </c>
      <c r="O191" s="743" t="s">
        <v>1</v>
      </c>
      <c r="P191" s="743" t="s">
        <v>1</v>
      </c>
      <c r="Q191" s="743" t="s">
        <v>1</v>
      </c>
      <c r="R191" s="743" t="s">
        <v>1</v>
      </c>
      <c r="S191" s="743" t="s">
        <v>1</v>
      </c>
    </row>
    <row r="192" spans="1:19">
      <c r="A192" s="743" t="s">
        <v>1</v>
      </c>
      <c r="B192" s="743" t="s">
        <v>1</v>
      </c>
      <c r="C192" s="743" t="s">
        <v>1</v>
      </c>
      <c r="D192" s="743" t="s">
        <v>1</v>
      </c>
      <c r="E192" s="743" t="s">
        <v>1</v>
      </c>
      <c r="F192" s="743" t="s">
        <v>1</v>
      </c>
      <c r="G192" s="743" t="s">
        <v>1</v>
      </c>
      <c r="H192" s="743" t="s">
        <v>1</v>
      </c>
      <c r="I192" s="743" t="s">
        <v>1</v>
      </c>
      <c r="J192" s="743" t="s">
        <v>1</v>
      </c>
      <c r="K192" s="743" t="s">
        <v>1</v>
      </c>
      <c r="L192" s="743" t="s">
        <v>1</v>
      </c>
      <c r="M192" s="743" t="s">
        <v>1</v>
      </c>
      <c r="N192" s="743" t="s">
        <v>1</v>
      </c>
      <c r="O192" s="743" t="s">
        <v>1</v>
      </c>
      <c r="P192" s="743" t="s">
        <v>1</v>
      </c>
      <c r="Q192" s="743" t="s">
        <v>1</v>
      </c>
      <c r="R192" s="743" t="s">
        <v>1</v>
      </c>
      <c r="S192" s="743" t="s">
        <v>1</v>
      </c>
    </row>
    <row r="193" spans="1:19">
      <c r="A193" s="743" t="s">
        <v>1</v>
      </c>
      <c r="B193" s="743" t="s">
        <v>1</v>
      </c>
      <c r="C193" s="743" t="s">
        <v>1</v>
      </c>
      <c r="D193" s="743" t="s">
        <v>1</v>
      </c>
      <c r="E193" s="743" t="s">
        <v>1</v>
      </c>
      <c r="F193" s="743" t="s">
        <v>1</v>
      </c>
      <c r="G193" s="743" t="s">
        <v>1</v>
      </c>
      <c r="H193" s="743" t="s">
        <v>1</v>
      </c>
      <c r="I193" s="743" t="s">
        <v>1</v>
      </c>
      <c r="J193" s="743" t="s">
        <v>1</v>
      </c>
      <c r="K193" s="743" t="s">
        <v>1</v>
      </c>
      <c r="L193" s="743" t="s">
        <v>1</v>
      </c>
      <c r="M193" s="743" t="s">
        <v>1</v>
      </c>
      <c r="N193" s="743" t="s">
        <v>1</v>
      </c>
      <c r="O193" s="743" t="s">
        <v>1</v>
      </c>
      <c r="P193" s="743" t="s">
        <v>1</v>
      </c>
      <c r="Q193" s="743" t="s">
        <v>1</v>
      </c>
      <c r="R193" s="743" t="s">
        <v>1</v>
      </c>
      <c r="S193" s="743" t="s">
        <v>1</v>
      </c>
    </row>
    <row r="194" spans="1:19">
      <c r="A194" s="743" t="s">
        <v>1</v>
      </c>
      <c r="B194" s="743" t="s">
        <v>1</v>
      </c>
      <c r="C194" s="743" t="s">
        <v>1</v>
      </c>
      <c r="D194" s="743" t="s">
        <v>1</v>
      </c>
      <c r="E194" s="743" t="s">
        <v>1</v>
      </c>
      <c r="F194" s="743" t="s">
        <v>1</v>
      </c>
      <c r="G194" s="743" t="s">
        <v>1</v>
      </c>
      <c r="H194" s="743" t="s">
        <v>1</v>
      </c>
      <c r="I194" s="743" t="s">
        <v>1</v>
      </c>
      <c r="J194" s="743" t="s">
        <v>1</v>
      </c>
      <c r="K194" s="743" t="s">
        <v>1</v>
      </c>
      <c r="L194" s="743" t="s">
        <v>1</v>
      </c>
      <c r="M194" s="743" t="s">
        <v>1</v>
      </c>
      <c r="N194" s="743" t="s">
        <v>1</v>
      </c>
      <c r="O194" s="743" t="s">
        <v>1</v>
      </c>
      <c r="P194" s="743" t="s">
        <v>1</v>
      </c>
      <c r="Q194" s="743" t="s">
        <v>1</v>
      </c>
      <c r="R194" s="743" t="s">
        <v>1</v>
      </c>
      <c r="S194" s="743" t="s">
        <v>1</v>
      </c>
    </row>
    <row r="195" spans="1:19">
      <c r="A195" s="743" t="s">
        <v>1</v>
      </c>
      <c r="B195" s="743" t="s">
        <v>1</v>
      </c>
      <c r="C195" s="743" t="s">
        <v>1</v>
      </c>
      <c r="D195" s="743" t="s">
        <v>1</v>
      </c>
      <c r="E195" s="743" t="s">
        <v>1</v>
      </c>
      <c r="F195" s="743" t="s">
        <v>1</v>
      </c>
      <c r="G195" s="743" t="s">
        <v>1</v>
      </c>
      <c r="H195" s="743" t="s">
        <v>1</v>
      </c>
      <c r="I195" s="743" t="s">
        <v>1</v>
      </c>
      <c r="J195" s="743" t="s">
        <v>1</v>
      </c>
      <c r="K195" s="743" t="s">
        <v>1</v>
      </c>
      <c r="L195" s="743" t="s">
        <v>1</v>
      </c>
      <c r="M195" s="743" t="s">
        <v>1</v>
      </c>
      <c r="N195" s="743" t="s">
        <v>1</v>
      </c>
      <c r="O195" s="743" t="s">
        <v>1</v>
      </c>
      <c r="P195" s="743" t="s">
        <v>1</v>
      </c>
      <c r="Q195" s="743" t="s">
        <v>1</v>
      </c>
      <c r="R195" s="743" t="s">
        <v>1</v>
      </c>
      <c r="S195" s="743" t="s">
        <v>1</v>
      </c>
    </row>
    <row r="196" spans="1:19">
      <c r="A196" s="743" t="s">
        <v>1</v>
      </c>
      <c r="B196" s="743" t="s">
        <v>1</v>
      </c>
      <c r="C196" s="743" t="s">
        <v>1</v>
      </c>
      <c r="D196" s="743" t="s">
        <v>1</v>
      </c>
      <c r="E196" s="743" t="s">
        <v>1</v>
      </c>
      <c r="F196" s="743" t="s">
        <v>1</v>
      </c>
      <c r="G196" s="743" t="s">
        <v>1</v>
      </c>
      <c r="H196" s="743" t="s">
        <v>1</v>
      </c>
      <c r="I196" s="743" t="s">
        <v>1</v>
      </c>
      <c r="J196" s="743" t="s">
        <v>1</v>
      </c>
      <c r="K196" s="743" t="s">
        <v>1</v>
      </c>
      <c r="L196" s="743" t="s">
        <v>1</v>
      </c>
      <c r="M196" s="743" t="s">
        <v>1</v>
      </c>
      <c r="N196" s="743" t="s">
        <v>1</v>
      </c>
      <c r="O196" s="743" t="s">
        <v>1</v>
      </c>
      <c r="P196" s="743" t="s">
        <v>1</v>
      </c>
      <c r="Q196" s="743" t="s">
        <v>1</v>
      </c>
      <c r="R196" s="743" t="s">
        <v>1</v>
      </c>
      <c r="S196" s="743" t="s">
        <v>1</v>
      </c>
    </row>
    <row r="197" spans="1:19">
      <c r="A197" s="743" t="s">
        <v>1</v>
      </c>
      <c r="B197" s="743" t="s">
        <v>1</v>
      </c>
      <c r="C197" s="743" t="s">
        <v>1</v>
      </c>
      <c r="D197" s="743" t="s">
        <v>1</v>
      </c>
      <c r="E197" s="743" t="s">
        <v>1</v>
      </c>
      <c r="F197" s="743" t="s">
        <v>1</v>
      </c>
      <c r="G197" s="743" t="s">
        <v>1</v>
      </c>
      <c r="H197" s="743" t="s">
        <v>1</v>
      </c>
      <c r="I197" s="743" t="s">
        <v>1</v>
      </c>
      <c r="J197" s="743" t="s">
        <v>1</v>
      </c>
      <c r="K197" s="743" t="s">
        <v>1</v>
      </c>
      <c r="L197" s="743" t="s">
        <v>1</v>
      </c>
      <c r="M197" s="743" t="s">
        <v>1</v>
      </c>
      <c r="N197" s="743" t="s">
        <v>1</v>
      </c>
      <c r="O197" s="743" t="s">
        <v>1</v>
      </c>
      <c r="P197" s="743" t="s">
        <v>1</v>
      </c>
      <c r="Q197" s="743" t="s">
        <v>1</v>
      </c>
      <c r="R197" s="743" t="s">
        <v>1</v>
      </c>
      <c r="S197" s="743" t="s">
        <v>1</v>
      </c>
    </row>
    <row r="198" spans="1:19">
      <c r="A198" s="743" t="s">
        <v>1</v>
      </c>
      <c r="B198" s="743" t="s">
        <v>1</v>
      </c>
      <c r="C198" s="743" t="s">
        <v>1</v>
      </c>
      <c r="D198" s="743" t="s">
        <v>1</v>
      </c>
      <c r="E198" s="743" t="s">
        <v>1</v>
      </c>
      <c r="F198" s="743" t="s">
        <v>1</v>
      </c>
      <c r="G198" s="743" t="s">
        <v>1</v>
      </c>
      <c r="H198" s="743" t="s">
        <v>1</v>
      </c>
      <c r="I198" s="743" t="s">
        <v>1</v>
      </c>
      <c r="J198" s="743" t="s">
        <v>1</v>
      </c>
      <c r="K198" s="743" t="s">
        <v>1</v>
      </c>
      <c r="L198" s="743" t="s">
        <v>1</v>
      </c>
      <c r="M198" s="743" t="s">
        <v>1</v>
      </c>
      <c r="N198" s="743" t="s">
        <v>1</v>
      </c>
      <c r="O198" s="743" t="s">
        <v>1</v>
      </c>
      <c r="P198" s="743" t="s">
        <v>1</v>
      </c>
      <c r="Q198" s="743" t="s">
        <v>1</v>
      </c>
      <c r="R198" s="743" t="s">
        <v>1</v>
      </c>
      <c r="S198" s="743" t="s">
        <v>1</v>
      </c>
    </row>
    <row r="199" spans="1:19">
      <c r="A199" s="743" t="s">
        <v>1</v>
      </c>
      <c r="B199" s="743" t="s">
        <v>1</v>
      </c>
      <c r="C199" s="743" t="s">
        <v>1</v>
      </c>
      <c r="D199" s="743" t="s">
        <v>1</v>
      </c>
      <c r="E199" s="743" t="s">
        <v>1</v>
      </c>
      <c r="F199" s="743" t="s">
        <v>1</v>
      </c>
      <c r="G199" s="743" t="s">
        <v>1</v>
      </c>
      <c r="H199" s="743" t="s">
        <v>1</v>
      </c>
      <c r="I199" s="743" t="s">
        <v>1</v>
      </c>
      <c r="J199" s="743" t="s">
        <v>1</v>
      </c>
      <c r="K199" s="743" t="s">
        <v>1</v>
      </c>
      <c r="L199" s="743" t="s">
        <v>1</v>
      </c>
      <c r="M199" s="743" t="s">
        <v>1</v>
      </c>
      <c r="N199" s="743" t="s">
        <v>1</v>
      </c>
      <c r="O199" s="743" t="s">
        <v>1</v>
      </c>
      <c r="P199" s="743" t="s">
        <v>1</v>
      </c>
      <c r="Q199" s="743" t="s">
        <v>1</v>
      </c>
      <c r="R199" s="743" t="s">
        <v>1</v>
      </c>
      <c r="S199" s="743" t="s">
        <v>1</v>
      </c>
    </row>
    <row r="200" spans="1:19">
      <c r="A200" s="743" t="s">
        <v>1</v>
      </c>
      <c r="B200" s="743" t="s">
        <v>1</v>
      </c>
      <c r="C200" s="743" t="s">
        <v>1</v>
      </c>
      <c r="D200" s="743" t="s">
        <v>1</v>
      </c>
      <c r="E200" s="743" t="s">
        <v>1</v>
      </c>
      <c r="F200" s="743" t="s">
        <v>1</v>
      </c>
      <c r="G200" s="743" t="s">
        <v>1</v>
      </c>
      <c r="H200" s="743" t="s">
        <v>1</v>
      </c>
      <c r="I200" s="743" t="s">
        <v>1</v>
      </c>
      <c r="J200" s="743" t="s">
        <v>1</v>
      </c>
      <c r="K200" s="743" t="s">
        <v>1</v>
      </c>
      <c r="L200" s="743" t="s">
        <v>1</v>
      </c>
      <c r="M200" s="743" t="s">
        <v>1</v>
      </c>
      <c r="N200" s="743" t="s">
        <v>1</v>
      </c>
      <c r="O200" s="743" t="s">
        <v>1</v>
      </c>
      <c r="P200" s="743" t="s">
        <v>1</v>
      </c>
      <c r="Q200" s="743" t="s">
        <v>1</v>
      </c>
      <c r="R200" s="743" t="s">
        <v>1</v>
      </c>
      <c r="S200" s="743" t="s">
        <v>1</v>
      </c>
    </row>
    <row r="201" spans="1:19">
      <c r="A201" s="743" t="s">
        <v>1</v>
      </c>
      <c r="B201" s="743" t="s">
        <v>1</v>
      </c>
      <c r="C201" s="743" t="s">
        <v>1</v>
      </c>
      <c r="D201" s="743" t="s">
        <v>1</v>
      </c>
      <c r="E201" s="743" t="s">
        <v>1</v>
      </c>
      <c r="F201" s="743" t="s">
        <v>1</v>
      </c>
      <c r="G201" s="743" t="s">
        <v>1</v>
      </c>
      <c r="H201" s="743" t="s">
        <v>1</v>
      </c>
      <c r="I201" s="743" t="s">
        <v>1</v>
      </c>
      <c r="J201" s="743" t="s">
        <v>1</v>
      </c>
      <c r="K201" s="743" t="s">
        <v>1</v>
      </c>
      <c r="L201" s="743" t="s">
        <v>1</v>
      </c>
      <c r="M201" s="743" t="s">
        <v>1</v>
      </c>
      <c r="N201" s="743" t="s">
        <v>1</v>
      </c>
      <c r="O201" s="743" t="s">
        <v>1</v>
      </c>
      <c r="P201" s="743" t="s">
        <v>1</v>
      </c>
      <c r="Q201" s="743" t="s">
        <v>1</v>
      </c>
      <c r="R201" s="743" t="s">
        <v>1</v>
      </c>
      <c r="S201" s="743" t="s">
        <v>1</v>
      </c>
    </row>
    <row r="202" spans="1:19">
      <c r="A202" s="743" t="s">
        <v>1</v>
      </c>
      <c r="B202" s="743" t="s">
        <v>1</v>
      </c>
      <c r="C202" s="743" t="s">
        <v>1</v>
      </c>
      <c r="D202" s="743" t="s">
        <v>1</v>
      </c>
      <c r="E202" s="743" t="s">
        <v>1</v>
      </c>
      <c r="F202" s="743" t="s">
        <v>1</v>
      </c>
      <c r="G202" s="743" t="s">
        <v>1</v>
      </c>
      <c r="H202" s="743" t="s">
        <v>1</v>
      </c>
      <c r="I202" s="743" t="s">
        <v>1</v>
      </c>
      <c r="J202" s="743" t="s">
        <v>1</v>
      </c>
      <c r="K202" s="743" t="s">
        <v>1</v>
      </c>
      <c r="L202" s="743" t="s">
        <v>1</v>
      </c>
      <c r="M202" s="743" t="s">
        <v>1</v>
      </c>
      <c r="N202" s="743" t="s">
        <v>1</v>
      </c>
      <c r="O202" s="743" t="s">
        <v>1</v>
      </c>
      <c r="P202" s="743" t="s">
        <v>1</v>
      </c>
      <c r="Q202" s="743" t="s">
        <v>1</v>
      </c>
      <c r="R202" s="743" t="s">
        <v>1</v>
      </c>
      <c r="S202" s="743" t="s">
        <v>1</v>
      </c>
    </row>
    <row r="203" spans="1:19">
      <c r="A203" s="743" t="s">
        <v>1</v>
      </c>
      <c r="B203" s="743" t="s">
        <v>1</v>
      </c>
      <c r="C203" s="743" t="s">
        <v>1</v>
      </c>
      <c r="D203" s="743" t="s">
        <v>1</v>
      </c>
      <c r="E203" s="743" t="s">
        <v>1</v>
      </c>
      <c r="F203" s="743" t="s">
        <v>1</v>
      </c>
      <c r="G203" s="743" t="s">
        <v>1</v>
      </c>
      <c r="H203" s="743" t="s">
        <v>1</v>
      </c>
      <c r="I203" s="743" t="s">
        <v>1</v>
      </c>
      <c r="J203" s="743" t="s">
        <v>1</v>
      </c>
      <c r="K203" s="743" t="s">
        <v>1</v>
      </c>
      <c r="L203" s="743" t="s">
        <v>1</v>
      </c>
      <c r="M203" s="743" t="s">
        <v>1</v>
      </c>
      <c r="N203" s="743" t="s">
        <v>1</v>
      </c>
      <c r="O203" s="743" t="s">
        <v>1</v>
      </c>
      <c r="P203" s="743" t="s">
        <v>1</v>
      </c>
      <c r="Q203" s="743" t="s">
        <v>1</v>
      </c>
      <c r="R203" s="743" t="s">
        <v>1</v>
      </c>
      <c r="S203" s="743" t="s">
        <v>1</v>
      </c>
    </row>
    <row r="204" spans="1:19">
      <c r="A204" s="743" t="s">
        <v>1</v>
      </c>
      <c r="B204" s="743" t="s">
        <v>1</v>
      </c>
      <c r="C204" s="743" t="s">
        <v>1</v>
      </c>
      <c r="D204" s="743" t="s">
        <v>1</v>
      </c>
      <c r="E204" s="743" t="s">
        <v>1</v>
      </c>
      <c r="F204" s="743" t="s">
        <v>1</v>
      </c>
      <c r="G204" s="743" t="s">
        <v>1</v>
      </c>
      <c r="H204" s="743" t="s">
        <v>1</v>
      </c>
      <c r="I204" s="743" t="s">
        <v>1</v>
      </c>
      <c r="J204" s="743" t="s">
        <v>1</v>
      </c>
      <c r="K204" s="743" t="s">
        <v>1</v>
      </c>
      <c r="L204" s="743" t="s">
        <v>1</v>
      </c>
      <c r="M204" s="743" t="s">
        <v>1</v>
      </c>
      <c r="N204" s="743" t="s">
        <v>1</v>
      </c>
      <c r="O204" s="743" t="s">
        <v>1</v>
      </c>
      <c r="P204" s="743" t="s">
        <v>1</v>
      </c>
      <c r="Q204" s="743" t="s">
        <v>1</v>
      </c>
      <c r="R204" s="743" t="s">
        <v>1</v>
      </c>
      <c r="S204" s="743" t="s">
        <v>1</v>
      </c>
    </row>
    <row r="205" spans="1:19">
      <c r="A205" s="743" t="s">
        <v>1</v>
      </c>
      <c r="B205" s="743" t="s">
        <v>1</v>
      </c>
      <c r="C205" s="743" t="s">
        <v>1</v>
      </c>
      <c r="D205" s="743" t="s">
        <v>1</v>
      </c>
      <c r="E205" s="743" t="s">
        <v>1</v>
      </c>
      <c r="F205" s="743" t="s">
        <v>1</v>
      </c>
      <c r="G205" s="743" t="s">
        <v>1</v>
      </c>
      <c r="H205" s="743" t="s">
        <v>1</v>
      </c>
      <c r="I205" s="743" t="s">
        <v>1</v>
      </c>
      <c r="J205" s="743" t="s">
        <v>1</v>
      </c>
      <c r="K205" s="743" t="s">
        <v>1</v>
      </c>
      <c r="L205" s="743" t="s">
        <v>1</v>
      </c>
      <c r="M205" s="743" t="s">
        <v>1</v>
      </c>
      <c r="N205" s="743" t="s">
        <v>1</v>
      </c>
      <c r="O205" s="743" t="s">
        <v>1</v>
      </c>
      <c r="P205" s="743" t="s">
        <v>1</v>
      </c>
      <c r="Q205" s="743" t="s">
        <v>1</v>
      </c>
      <c r="R205" s="743" t="s">
        <v>1</v>
      </c>
      <c r="S205" s="743" t="s">
        <v>1</v>
      </c>
    </row>
    <row r="206" spans="1:19">
      <c r="A206" s="743" t="s">
        <v>1</v>
      </c>
      <c r="B206" s="743" t="s">
        <v>1</v>
      </c>
      <c r="C206" s="743" t="s">
        <v>1</v>
      </c>
      <c r="D206" s="743" t="s">
        <v>1</v>
      </c>
      <c r="E206" s="743" t="s">
        <v>1</v>
      </c>
      <c r="F206" s="743" t="s">
        <v>1</v>
      </c>
      <c r="G206" s="743" t="s">
        <v>1</v>
      </c>
      <c r="H206" s="743" t="s">
        <v>1</v>
      </c>
      <c r="I206" s="743" t="s">
        <v>1</v>
      </c>
      <c r="J206" s="743" t="s">
        <v>1</v>
      </c>
      <c r="K206" s="743" t="s">
        <v>1</v>
      </c>
      <c r="L206" s="743" t="s">
        <v>1</v>
      </c>
      <c r="M206" s="743" t="s">
        <v>1</v>
      </c>
      <c r="N206" s="743" t="s">
        <v>1</v>
      </c>
      <c r="O206" s="743" t="s">
        <v>1</v>
      </c>
      <c r="P206" s="743" t="s">
        <v>1</v>
      </c>
      <c r="Q206" s="743" t="s">
        <v>1</v>
      </c>
      <c r="R206" s="743" t="s">
        <v>1</v>
      </c>
      <c r="S206" s="743" t="s">
        <v>1</v>
      </c>
    </row>
    <row r="207" spans="1:19">
      <c r="A207" s="743" t="s">
        <v>1</v>
      </c>
      <c r="B207" s="743" t="s">
        <v>1</v>
      </c>
      <c r="C207" s="743" t="s">
        <v>1</v>
      </c>
      <c r="D207" s="743" t="s">
        <v>1</v>
      </c>
      <c r="E207" s="743" t="s">
        <v>1</v>
      </c>
      <c r="F207" s="743" t="s">
        <v>1</v>
      </c>
      <c r="G207" s="743" t="s">
        <v>1</v>
      </c>
      <c r="H207" s="743" t="s">
        <v>1</v>
      </c>
      <c r="I207" s="743" t="s">
        <v>1</v>
      </c>
      <c r="J207" s="743" t="s">
        <v>1</v>
      </c>
      <c r="K207" s="743" t="s">
        <v>1</v>
      </c>
      <c r="L207" s="743" t="s">
        <v>1</v>
      </c>
      <c r="M207" s="743" t="s">
        <v>1</v>
      </c>
      <c r="N207" s="743" t="s">
        <v>1</v>
      </c>
      <c r="O207" s="743" t="s">
        <v>1</v>
      </c>
      <c r="P207" s="743" t="s">
        <v>1</v>
      </c>
      <c r="Q207" s="743" t="s">
        <v>1</v>
      </c>
      <c r="R207" s="743" t="s">
        <v>1</v>
      </c>
      <c r="S207" s="743" t="s">
        <v>1</v>
      </c>
    </row>
    <row r="208" spans="1:19">
      <c r="A208" s="743" t="s">
        <v>1</v>
      </c>
      <c r="B208" s="743" t="s">
        <v>1</v>
      </c>
      <c r="C208" s="743" t="s">
        <v>1</v>
      </c>
      <c r="D208" s="743" t="s">
        <v>1</v>
      </c>
      <c r="E208" s="743" t="s">
        <v>1</v>
      </c>
      <c r="F208" s="743" t="s">
        <v>1</v>
      </c>
      <c r="G208" s="743" t="s">
        <v>1</v>
      </c>
      <c r="H208" s="743" t="s">
        <v>1</v>
      </c>
      <c r="I208" s="743" t="s">
        <v>1</v>
      </c>
      <c r="J208" s="743" t="s">
        <v>1</v>
      </c>
      <c r="K208" s="743" t="s">
        <v>1</v>
      </c>
      <c r="L208" s="743" t="s">
        <v>1</v>
      </c>
      <c r="M208" s="743" t="s">
        <v>1</v>
      </c>
      <c r="N208" s="743" t="s">
        <v>1</v>
      </c>
      <c r="O208" s="743" t="s">
        <v>1</v>
      </c>
      <c r="P208" s="743" t="s">
        <v>1</v>
      </c>
      <c r="Q208" s="743" t="s">
        <v>1</v>
      </c>
      <c r="R208" s="743" t="s">
        <v>1</v>
      </c>
      <c r="S208" s="743" t="s">
        <v>1</v>
      </c>
    </row>
    <row r="209" spans="1:19">
      <c r="A209" s="743" t="s">
        <v>1</v>
      </c>
      <c r="B209" s="743" t="s">
        <v>1</v>
      </c>
      <c r="C209" s="743" t="s">
        <v>1</v>
      </c>
      <c r="D209" s="743" t="s">
        <v>1</v>
      </c>
      <c r="E209" s="743" t="s">
        <v>1</v>
      </c>
      <c r="F209" s="743" t="s">
        <v>1</v>
      </c>
      <c r="G209" s="743" t="s">
        <v>1</v>
      </c>
      <c r="H209" s="743" t="s">
        <v>1</v>
      </c>
      <c r="I209" s="743" t="s">
        <v>1</v>
      </c>
      <c r="J209" s="743" t="s">
        <v>1</v>
      </c>
      <c r="K209" s="743" t="s">
        <v>1</v>
      </c>
      <c r="L209" s="743" t="s">
        <v>1</v>
      </c>
      <c r="M209" s="743" t="s">
        <v>1</v>
      </c>
      <c r="N209" s="743" t="s">
        <v>1</v>
      </c>
      <c r="O209" s="743" t="s">
        <v>1</v>
      </c>
      <c r="P209" s="743" t="s">
        <v>1</v>
      </c>
      <c r="Q209" s="743" t="s">
        <v>1</v>
      </c>
      <c r="R209" s="743" t="s">
        <v>1</v>
      </c>
      <c r="S209" s="743" t="s">
        <v>1</v>
      </c>
    </row>
    <row r="210" spans="1:19">
      <c r="A210" s="743" t="s">
        <v>1</v>
      </c>
      <c r="B210" s="743" t="s">
        <v>1</v>
      </c>
      <c r="C210" s="743" t="s">
        <v>1</v>
      </c>
      <c r="D210" s="743" t="s">
        <v>1</v>
      </c>
      <c r="E210" s="743" t="s">
        <v>1</v>
      </c>
      <c r="F210" s="743" t="s">
        <v>1</v>
      </c>
      <c r="G210" s="743" t="s">
        <v>1</v>
      </c>
      <c r="H210" s="743" t="s">
        <v>1</v>
      </c>
      <c r="I210" s="743" t="s">
        <v>1</v>
      </c>
      <c r="J210" s="743" t="s">
        <v>1</v>
      </c>
      <c r="K210" s="743" t="s">
        <v>1</v>
      </c>
      <c r="L210" s="743" t="s">
        <v>1</v>
      </c>
      <c r="M210" s="743" t="s">
        <v>1</v>
      </c>
      <c r="N210" s="743" t="s">
        <v>1</v>
      </c>
      <c r="O210" s="743" t="s">
        <v>1</v>
      </c>
      <c r="P210" s="743" t="s">
        <v>1</v>
      </c>
      <c r="Q210" s="743" t="s">
        <v>1</v>
      </c>
      <c r="R210" s="743" t="s">
        <v>1</v>
      </c>
      <c r="S210" s="743" t="s">
        <v>1</v>
      </c>
    </row>
    <row r="211" spans="1:19">
      <c r="A211" s="743" t="s">
        <v>1</v>
      </c>
      <c r="B211" s="743" t="s">
        <v>1</v>
      </c>
      <c r="C211" s="743" t="s">
        <v>1</v>
      </c>
      <c r="D211" s="743" t="s">
        <v>1</v>
      </c>
      <c r="E211" s="743" t="s">
        <v>1</v>
      </c>
      <c r="F211" s="743" t="s">
        <v>1</v>
      </c>
      <c r="G211" s="743" t="s">
        <v>1</v>
      </c>
      <c r="H211" s="743" t="s">
        <v>1</v>
      </c>
      <c r="I211" s="743" t="s">
        <v>1</v>
      </c>
      <c r="J211" s="743" t="s">
        <v>1</v>
      </c>
      <c r="K211" s="743" t="s">
        <v>1</v>
      </c>
      <c r="L211" s="743" t="s">
        <v>1</v>
      </c>
      <c r="M211" s="743" t="s">
        <v>1</v>
      </c>
      <c r="N211" s="743" t="s">
        <v>1</v>
      </c>
      <c r="O211" s="743" t="s">
        <v>1</v>
      </c>
      <c r="P211" s="743" t="s">
        <v>1</v>
      </c>
      <c r="Q211" s="743" t="s">
        <v>1</v>
      </c>
      <c r="R211" s="743" t="s">
        <v>1</v>
      </c>
      <c r="S211" s="743" t="s">
        <v>1</v>
      </c>
    </row>
    <row r="212" spans="1:19">
      <c r="A212" s="743" t="s">
        <v>1</v>
      </c>
      <c r="B212" s="743" t="s">
        <v>1</v>
      </c>
      <c r="C212" s="743" t="s">
        <v>1</v>
      </c>
      <c r="D212" s="743" t="s">
        <v>1</v>
      </c>
      <c r="E212" s="743" t="s">
        <v>1</v>
      </c>
      <c r="F212" s="743" t="s">
        <v>1</v>
      </c>
      <c r="G212" s="743" t="s">
        <v>1</v>
      </c>
      <c r="H212" s="743" t="s">
        <v>1</v>
      </c>
      <c r="I212" s="743" t="s">
        <v>1</v>
      </c>
      <c r="J212" s="743" t="s">
        <v>1</v>
      </c>
      <c r="K212" s="743" t="s">
        <v>1</v>
      </c>
      <c r="L212" s="743" t="s">
        <v>1</v>
      </c>
      <c r="M212" s="743" t="s">
        <v>1</v>
      </c>
      <c r="N212" s="743" t="s">
        <v>1</v>
      </c>
      <c r="O212" s="743" t="s">
        <v>1</v>
      </c>
      <c r="P212" s="743" t="s">
        <v>1</v>
      </c>
      <c r="Q212" s="743" t="s">
        <v>1</v>
      </c>
      <c r="R212" s="743" t="s">
        <v>1</v>
      </c>
      <c r="S212" s="743" t="s">
        <v>1</v>
      </c>
    </row>
    <row r="213" spans="1:19">
      <c r="A213" s="743" t="s">
        <v>1</v>
      </c>
      <c r="B213" s="743" t="s">
        <v>1</v>
      </c>
      <c r="C213" s="743" t="s">
        <v>1</v>
      </c>
      <c r="D213" s="743" t="s">
        <v>1</v>
      </c>
      <c r="E213" s="743" t="s">
        <v>1</v>
      </c>
      <c r="F213" s="743" t="s">
        <v>1</v>
      </c>
      <c r="G213" s="743" t="s">
        <v>1</v>
      </c>
      <c r="H213" s="743" t="s">
        <v>1</v>
      </c>
      <c r="I213" s="743" t="s">
        <v>1</v>
      </c>
      <c r="J213" s="743" t="s">
        <v>1</v>
      </c>
      <c r="K213" s="743" t="s">
        <v>1</v>
      </c>
      <c r="L213" s="743" t="s">
        <v>1</v>
      </c>
      <c r="M213" s="743" t="s">
        <v>1</v>
      </c>
      <c r="N213" s="743" t="s">
        <v>1</v>
      </c>
      <c r="O213" s="743" t="s">
        <v>1</v>
      </c>
      <c r="P213" s="743" t="s">
        <v>1</v>
      </c>
      <c r="Q213" s="743" t="s">
        <v>1</v>
      </c>
      <c r="R213" s="743" t="s">
        <v>1</v>
      </c>
      <c r="S213" s="743" t="s">
        <v>1</v>
      </c>
    </row>
    <row r="214" spans="1:19">
      <c r="A214" s="743" t="s">
        <v>1</v>
      </c>
      <c r="B214" s="743" t="s">
        <v>1</v>
      </c>
      <c r="C214" s="743" t="s">
        <v>1</v>
      </c>
      <c r="D214" s="743" t="s">
        <v>1</v>
      </c>
      <c r="E214" s="743" t="s">
        <v>1</v>
      </c>
      <c r="F214" s="743" t="s">
        <v>1</v>
      </c>
      <c r="G214" s="743" t="s">
        <v>1</v>
      </c>
      <c r="H214" s="743" t="s">
        <v>1</v>
      </c>
      <c r="I214" s="743" t="s">
        <v>1</v>
      </c>
      <c r="J214" s="743" t="s">
        <v>1</v>
      </c>
      <c r="K214" s="743" t="s">
        <v>1</v>
      </c>
      <c r="L214" s="743" t="s">
        <v>1</v>
      </c>
      <c r="M214" s="743" t="s">
        <v>1</v>
      </c>
      <c r="N214" s="743" t="s">
        <v>1</v>
      </c>
      <c r="O214" s="743" t="s">
        <v>1</v>
      </c>
      <c r="P214" s="743" t="s">
        <v>1</v>
      </c>
      <c r="Q214" s="743" t="s">
        <v>1</v>
      </c>
      <c r="R214" s="743" t="s">
        <v>1</v>
      </c>
      <c r="S214" s="743" t="s">
        <v>1</v>
      </c>
    </row>
    <row r="215" spans="1:19">
      <c r="A215" s="743" t="s">
        <v>1</v>
      </c>
      <c r="B215" s="743" t="s">
        <v>1</v>
      </c>
      <c r="C215" s="743" t="s">
        <v>1</v>
      </c>
      <c r="D215" s="743" t="s">
        <v>1</v>
      </c>
      <c r="E215" s="743" t="s">
        <v>1</v>
      </c>
      <c r="F215" s="743" t="s">
        <v>1</v>
      </c>
      <c r="G215" s="743" t="s">
        <v>1</v>
      </c>
      <c r="H215" s="743" t="s">
        <v>1</v>
      </c>
      <c r="I215" s="743" t="s">
        <v>1</v>
      </c>
      <c r="J215" s="743" t="s">
        <v>1</v>
      </c>
      <c r="K215" s="743" t="s">
        <v>1</v>
      </c>
      <c r="L215" s="743" t="s">
        <v>1</v>
      </c>
      <c r="M215" s="743" t="s">
        <v>1</v>
      </c>
      <c r="N215" s="743" t="s">
        <v>1</v>
      </c>
      <c r="O215" s="743" t="s">
        <v>1</v>
      </c>
      <c r="P215" s="743" t="s">
        <v>1</v>
      </c>
      <c r="Q215" s="743" t="s">
        <v>1</v>
      </c>
      <c r="R215" s="743" t="s">
        <v>1</v>
      </c>
      <c r="S215" s="743" t="s">
        <v>1</v>
      </c>
    </row>
    <row r="216" spans="1:19">
      <c r="A216" s="743" t="s">
        <v>1</v>
      </c>
      <c r="B216" s="743" t="s">
        <v>1</v>
      </c>
      <c r="C216" s="743" t="s">
        <v>1</v>
      </c>
      <c r="D216" s="743" t="s">
        <v>1</v>
      </c>
      <c r="E216" s="743" t="s">
        <v>1</v>
      </c>
      <c r="F216" s="743" t="s">
        <v>1</v>
      </c>
      <c r="G216" s="743" t="s">
        <v>1</v>
      </c>
      <c r="H216" s="743" t="s">
        <v>1</v>
      </c>
      <c r="I216" s="743" t="s">
        <v>1</v>
      </c>
      <c r="J216" s="743" t="s">
        <v>1</v>
      </c>
      <c r="K216" s="743" t="s">
        <v>1</v>
      </c>
      <c r="L216" s="743" t="s">
        <v>1</v>
      </c>
      <c r="M216" s="743" t="s">
        <v>1</v>
      </c>
      <c r="N216" s="743" t="s">
        <v>1</v>
      </c>
      <c r="O216" s="743" t="s">
        <v>1</v>
      </c>
      <c r="P216" s="743" t="s">
        <v>1</v>
      </c>
      <c r="Q216" s="743" t="s">
        <v>1</v>
      </c>
      <c r="R216" s="743" t="s">
        <v>1</v>
      </c>
      <c r="S216" s="743" t="s">
        <v>1</v>
      </c>
    </row>
    <row r="217" spans="1:19">
      <c r="A217" s="743" t="s">
        <v>1</v>
      </c>
      <c r="B217" s="743" t="s">
        <v>1</v>
      </c>
      <c r="C217" s="743" t="s">
        <v>1</v>
      </c>
      <c r="D217" s="743" t="s">
        <v>1</v>
      </c>
      <c r="E217" s="743" t="s">
        <v>1</v>
      </c>
      <c r="F217" s="743" t="s">
        <v>1</v>
      </c>
      <c r="G217" s="743" t="s">
        <v>1</v>
      </c>
      <c r="H217" s="743" t="s">
        <v>1</v>
      </c>
      <c r="I217" s="743" t="s">
        <v>1</v>
      </c>
      <c r="J217" s="743" t="s">
        <v>1</v>
      </c>
      <c r="K217" s="743" t="s">
        <v>1</v>
      </c>
      <c r="L217" s="743" t="s">
        <v>1</v>
      </c>
      <c r="M217" s="743" t="s">
        <v>1</v>
      </c>
      <c r="N217" s="743" t="s">
        <v>1</v>
      </c>
      <c r="O217" s="743" t="s">
        <v>1</v>
      </c>
      <c r="P217" s="743" t="s">
        <v>1</v>
      </c>
      <c r="Q217" s="743" t="s">
        <v>1</v>
      </c>
      <c r="R217" s="743" t="s">
        <v>1</v>
      </c>
      <c r="S217" s="743" t="s">
        <v>1</v>
      </c>
    </row>
    <row r="218" spans="1:19">
      <c r="A218" s="743" t="s">
        <v>1</v>
      </c>
      <c r="B218" s="743" t="s">
        <v>1</v>
      </c>
      <c r="C218" s="743" t="s">
        <v>1</v>
      </c>
      <c r="D218" s="743" t="s">
        <v>1</v>
      </c>
      <c r="E218" s="743" t="s">
        <v>1</v>
      </c>
      <c r="F218" s="743" t="s">
        <v>1</v>
      </c>
      <c r="G218" s="743" t="s">
        <v>1</v>
      </c>
      <c r="H218" s="743" t="s">
        <v>1</v>
      </c>
      <c r="I218" s="743" t="s">
        <v>1</v>
      </c>
      <c r="J218" s="743" t="s">
        <v>1</v>
      </c>
      <c r="K218" s="743" t="s">
        <v>1</v>
      </c>
      <c r="L218" s="743" t="s">
        <v>1</v>
      </c>
      <c r="M218" s="743" t="s">
        <v>1</v>
      </c>
      <c r="N218" s="743" t="s">
        <v>1</v>
      </c>
      <c r="O218" s="743" t="s">
        <v>1</v>
      </c>
      <c r="P218" s="743" t="s">
        <v>1</v>
      </c>
      <c r="Q218" s="743" t="s">
        <v>1</v>
      </c>
      <c r="R218" s="743" t="s">
        <v>1</v>
      </c>
      <c r="S218" s="743" t="s">
        <v>1</v>
      </c>
    </row>
    <row r="219" spans="1:19">
      <c r="A219" s="743" t="s">
        <v>1</v>
      </c>
      <c r="B219" s="743" t="s">
        <v>1</v>
      </c>
      <c r="C219" s="743" t="s">
        <v>1</v>
      </c>
      <c r="D219" s="743" t="s">
        <v>1</v>
      </c>
      <c r="E219" s="743" t="s">
        <v>1</v>
      </c>
      <c r="F219" s="743" t="s">
        <v>1</v>
      </c>
      <c r="G219" s="743" t="s">
        <v>1</v>
      </c>
      <c r="H219" s="743" t="s">
        <v>1</v>
      </c>
      <c r="I219" s="743" t="s">
        <v>1</v>
      </c>
      <c r="J219" s="743" t="s">
        <v>1</v>
      </c>
      <c r="K219" s="743" t="s">
        <v>1</v>
      </c>
      <c r="L219" s="743" t="s">
        <v>1</v>
      </c>
      <c r="M219" s="743" t="s">
        <v>1</v>
      </c>
      <c r="N219" s="743" t="s">
        <v>1</v>
      </c>
      <c r="O219" s="743" t="s">
        <v>1</v>
      </c>
      <c r="P219" s="743" t="s">
        <v>1</v>
      </c>
      <c r="Q219" s="743" t="s">
        <v>1</v>
      </c>
      <c r="R219" s="743" t="s">
        <v>1</v>
      </c>
      <c r="S219" s="743" t="s">
        <v>1</v>
      </c>
    </row>
    <row r="220" spans="1:19">
      <c r="A220" s="743" t="s">
        <v>1</v>
      </c>
      <c r="B220" s="743" t="s">
        <v>1</v>
      </c>
      <c r="C220" s="743" t="s">
        <v>1</v>
      </c>
      <c r="D220" s="743" t="s">
        <v>1</v>
      </c>
      <c r="E220" s="743" t="s">
        <v>1</v>
      </c>
      <c r="F220" s="743" t="s">
        <v>1</v>
      </c>
      <c r="G220" s="743" t="s">
        <v>1</v>
      </c>
      <c r="H220" s="743" t="s">
        <v>1</v>
      </c>
      <c r="I220" s="743" t="s">
        <v>1</v>
      </c>
      <c r="J220" s="743" t="s">
        <v>1</v>
      </c>
      <c r="K220" s="743" t="s">
        <v>1</v>
      </c>
      <c r="L220" s="743" t="s">
        <v>1</v>
      </c>
      <c r="M220" s="743" t="s">
        <v>1</v>
      </c>
      <c r="N220" s="743" t="s">
        <v>1</v>
      </c>
      <c r="O220" s="743" t="s">
        <v>1</v>
      </c>
      <c r="P220" s="743" t="s">
        <v>1</v>
      </c>
      <c r="Q220" s="743" t="s">
        <v>1</v>
      </c>
      <c r="R220" s="743" t="s">
        <v>1</v>
      </c>
      <c r="S220" s="743" t="s">
        <v>1</v>
      </c>
    </row>
    <row r="221" spans="1:19">
      <c r="A221" s="743" t="s">
        <v>1</v>
      </c>
      <c r="B221" s="743" t="s">
        <v>1</v>
      </c>
      <c r="C221" s="743" t="s">
        <v>1</v>
      </c>
      <c r="D221" s="743" t="s">
        <v>1</v>
      </c>
      <c r="E221" s="743" t="s">
        <v>1</v>
      </c>
      <c r="F221" s="743" t="s">
        <v>1</v>
      </c>
      <c r="G221" s="743" t="s">
        <v>1</v>
      </c>
      <c r="H221" s="743" t="s">
        <v>1</v>
      </c>
      <c r="I221" s="743" t="s">
        <v>1</v>
      </c>
      <c r="J221" s="743" t="s">
        <v>1</v>
      </c>
      <c r="K221" s="743" t="s">
        <v>1</v>
      </c>
      <c r="L221" s="743" t="s">
        <v>1</v>
      </c>
      <c r="M221" s="743" t="s">
        <v>1</v>
      </c>
      <c r="N221" s="743" t="s">
        <v>1</v>
      </c>
      <c r="O221" s="743" t="s">
        <v>1</v>
      </c>
      <c r="P221" s="743" t="s">
        <v>1</v>
      </c>
      <c r="Q221" s="743" t="s">
        <v>1</v>
      </c>
      <c r="R221" s="743" t="s">
        <v>1</v>
      </c>
      <c r="S221" s="743" t="s">
        <v>1</v>
      </c>
    </row>
    <row r="222" spans="1:19">
      <c r="A222" s="743" t="s">
        <v>1</v>
      </c>
      <c r="B222" s="743" t="s">
        <v>1</v>
      </c>
      <c r="C222" s="743" t="s">
        <v>1</v>
      </c>
      <c r="D222" s="743" t="s">
        <v>1</v>
      </c>
      <c r="E222" s="743" t="s">
        <v>1</v>
      </c>
      <c r="F222" s="743" t="s">
        <v>1</v>
      </c>
      <c r="G222" s="743" t="s">
        <v>1</v>
      </c>
      <c r="H222" s="743" t="s">
        <v>1</v>
      </c>
      <c r="I222" s="743" t="s">
        <v>1</v>
      </c>
      <c r="J222" s="743" t="s">
        <v>1</v>
      </c>
      <c r="K222" s="743" t="s">
        <v>1</v>
      </c>
      <c r="L222" s="743" t="s">
        <v>1</v>
      </c>
      <c r="M222" s="743" t="s">
        <v>1</v>
      </c>
      <c r="N222" s="743" t="s">
        <v>1</v>
      </c>
      <c r="O222" s="743" t="s">
        <v>1</v>
      </c>
      <c r="P222" s="743" t="s">
        <v>1</v>
      </c>
      <c r="Q222" s="743" t="s">
        <v>1</v>
      </c>
      <c r="R222" s="743" t="s">
        <v>1</v>
      </c>
      <c r="S222" s="743" t="s">
        <v>1</v>
      </c>
    </row>
    <row r="223" spans="1:19">
      <c r="A223" s="743" t="s">
        <v>1</v>
      </c>
      <c r="B223" s="743" t="s">
        <v>1</v>
      </c>
      <c r="C223" s="743" t="s">
        <v>1</v>
      </c>
      <c r="D223" s="743" t="s">
        <v>1</v>
      </c>
      <c r="E223" s="743" t="s">
        <v>1</v>
      </c>
      <c r="F223" s="743" t="s">
        <v>1</v>
      </c>
      <c r="G223" s="743" t="s">
        <v>1</v>
      </c>
      <c r="H223" s="743" t="s">
        <v>1</v>
      </c>
      <c r="I223" s="743" t="s">
        <v>1</v>
      </c>
      <c r="J223" s="743" t="s">
        <v>1</v>
      </c>
      <c r="K223" s="743" t="s">
        <v>1</v>
      </c>
      <c r="L223" s="743" t="s">
        <v>1</v>
      </c>
      <c r="M223" s="743" t="s">
        <v>1</v>
      </c>
      <c r="N223" s="743" t="s">
        <v>1</v>
      </c>
      <c r="O223" s="743" t="s">
        <v>1</v>
      </c>
      <c r="P223" s="743" t="s">
        <v>1</v>
      </c>
      <c r="Q223" s="743" t="s">
        <v>1</v>
      </c>
      <c r="R223" s="743" t="s">
        <v>1</v>
      </c>
      <c r="S223" s="743" t="s">
        <v>1</v>
      </c>
    </row>
    <row r="224" spans="1:19">
      <c r="A224" s="743" t="s">
        <v>1</v>
      </c>
      <c r="B224" s="743" t="s">
        <v>1</v>
      </c>
      <c r="C224" s="743" t="s">
        <v>1</v>
      </c>
      <c r="D224" s="743" t="s">
        <v>1</v>
      </c>
      <c r="E224" s="743" t="s">
        <v>1</v>
      </c>
      <c r="F224" s="743" t="s">
        <v>1</v>
      </c>
      <c r="G224" s="743" t="s">
        <v>1</v>
      </c>
      <c r="H224" s="743" t="s">
        <v>1</v>
      </c>
      <c r="I224" s="743" t="s">
        <v>1</v>
      </c>
      <c r="J224" s="743" t="s">
        <v>1</v>
      </c>
      <c r="K224" s="743" t="s">
        <v>1</v>
      </c>
      <c r="L224" s="743" t="s">
        <v>1</v>
      </c>
      <c r="M224" s="743" t="s">
        <v>1</v>
      </c>
      <c r="N224" s="743" t="s">
        <v>1</v>
      </c>
      <c r="O224" s="743" t="s">
        <v>1</v>
      </c>
      <c r="P224" s="743" t="s">
        <v>1</v>
      </c>
      <c r="Q224" s="743" t="s">
        <v>1</v>
      </c>
      <c r="R224" s="743" t="s">
        <v>1</v>
      </c>
      <c r="S224" s="743" t="s">
        <v>1</v>
      </c>
    </row>
    <row r="225" spans="1:19">
      <c r="A225" s="743" t="s">
        <v>1</v>
      </c>
      <c r="B225" s="743" t="s">
        <v>1</v>
      </c>
      <c r="C225" s="743" t="s">
        <v>1</v>
      </c>
      <c r="D225" s="743" t="s">
        <v>1</v>
      </c>
      <c r="E225" s="743" t="s">
        <v>1</v>
      </c>
      <c r="F225" s="743" t="s">
        <v>1</v>
      </c>
      <c r="G225" s="743" t="s">
        <v>1</v>
      </c>
      <c r="H225" s="743" t="s">
        <v>1</v>
      </c>
      <c r="I225" s="743" t="s">
        <v>1</v>
      </c>
      <c r="J225" s="743" t="s">
        <v>1</v>
      </c>
      <c r="K225" s="743" t="s">
        <v>1</v>
      </c>
      <c r="L225" s="743" t="s">
        <v>1</v>
      </c>
      <c r="M225" s="743" t="s">
        <v>1</v>
      </c>
      <c r="N225" s="743" t="s">
        <v>1</v>
      </c>
      <c r="O225" s="743" t="s">
        <v>1</v>
      </c>
      <c r="P225" s="743" t="s">
        <v>1</v>
      </c>
      <c r="Q225" s="743" t="s">
        <v>1</v>
      </c>
      <c r="R225" s="743" t="s">
        <v>1</v>
      </c>
      <c r="S225" s="743" t="s">
        <v>1</v>
      </c>
    </row>
    <row r="226" spans="1:19">
      <c r="A226" s="743" t="s">
        <v>1</v>
      </c>
      <c r="B226" s="743" t="s">
        <v>1</v>
      </c>
      <c r="C226" s="743" t="s">
        <v>1</v>
      </c>
      <c r="D226" s="743" t="s">
        <v>1</v>
      </c>
      <c r="E226" s="743" t="s">
        <v>1</v>
      </c>
      <c r="F226" s="743" t="s">
        <v>1</v>
      </c>
      <c r="G226" s="743" t="s">
        <v>1</v>
      </c>
      <c r="H226" s="743" t="s">
        <v>1</v>
      </c>
      <c r="I226" s="743" t="s">
        <v>1</v>
      </c>
      <c r="J226" s="743" t="s">
        <v>1</v>
      </c>
      <c r="K226" s="743" t="s">
        <v>1</v>
      </c>
      <c r="L226" s="743" t="s">
        <v>1</v>
      </c>
      <c r="M226" s="743" t="s">
        <v>1</v>
      </c>
      <c r="N226" s="743" t="s">
        <v>1</v>
      </c>
      <c r="O226" s="743" t="s">
        <v>1</v>
      </c>
      <c r="P226" s="743" t="s">
        <v>1</v>
      </c>
      <c r="Q226" s="743" t="s">
        <v>1</v>
      </c>
      <c r="R226" s="743" t="s">
        <v>1</v>
      </c>
      <c r="S226" s="743" t="s">
        <v>1</v>
      </c>
    </row>
    <row r="227" spans="1:19">
      <c r="A227" s="743" t="s">
        <v>1</v>
      </c>
      <c r="B227" s="743" t="s">
        <v>1</v>
      </c>
      <c r="C227" s="743" t="s">
        <v>1</v>
      </c>
      <c r="D227" s="743" t="s">
        <v>1</v>
      </c>
      <c r="E227" s="743" t="s">
        <v>1</v>
      </c>
      <c r="F227" s="743" t="s">
        <v>1</v>
      </c>
      <c r="G227" s="743" t="s">
        <v>1</v>
      </c>
      <c r="H227" s="743" t="s">
        <v>1</v>
      </c>
      <c r="I227" s="743" t="s">
        <v>1</v>
      </c>
      <c r="J227" s="743" t="s">
        <v>1</v>
      </c>
      <c r="K227" s="743" t="s">
        <v>1</v>
      </c>
      <c r="L227" s="743" t="s">
        <v>1</v>
      </c>
      <c r="M227" s="743" t="s">
        <v>1</v>
      </c>
      <c r="N227" s="743" t="s">
        <v>1</v>
      </c>
      <c r="O227" s="743" t="s">
        <v>1</v>
      </c>
      <c r="P227" s="743" t="s">
        <v>1</v>
      </c>
      <c r="Q227" s="743" t="s">
        <v>1</v>
      </c>
      <c r="R227" s="743" t="s">
        <v>1</v>
      </c>
      <c r="S227" s="743" t="s">
        <v>1</v>
      </c>
    </row>
    <row r="228" spans="1:19">
      <c r="A228" s="743" t="s">
        <v>1</v>
      </c>
      <c r="B228" s="743" t="s">
        <v>1</v>
      </c>
      <c r="C228" s="743" t="s">
        <v>1</v>
      </c>
      <c r="D228" s="743" t="s">
        <v>1</v>
      </c>
      <c r="E228" s="743" t="s">
        <v>1</v>
      </c>
      <c r="F228" s="743" t="s">
        <v>1</v>
      </c>
      <c r="G228" s="743" t="s">
        <v>1</v>
      </c>
      <c r="H228" s="743" t="s">
        <v>1</v>
      </c>
      <c r="I228" s="743" t="s">
        <v>1</v>
      </c>
      <c r="J228" s="743" t="s">
        <v>1</v>
      </c>
      <c r="K228" s="743" t="s">
        <v>1</v>
      </c>
      <c r="L228" s="743" t="s">
        <v>1</v>
      </c>
      <c r="M228" s="743" t="s">
        <v>1</v>
      </c>
      <c r="N228" s="743" t="s">
        <v>1</v>
      </c>
      <c r="O228" s="743" t="s">
        <v>1</v>
      </c>
      <c r="P228" s="743" t="s">
        <v>1</v>
      </c>
      <c r="Q228" s="743" t="s">
        <v>1</v>
      </c>
      <c r="R228" s="743" t="s">
        <v>1</v>
      </c>
      <c r="S228" s="743" t="s">
        <v>1</v>
      </c>
    </row>
    <row r="229" spans="1:19">
      <c r="A229" s="743" t="s">
        <v>1</v>
      </c>
      <c r="B229" s="743" t="s">
        <v>1</v>
      </c>
      <c r="C229" s="743" t="s">
        <v>1</v>
      </c>
      <c r="D229" s="743" t="s">
        <v>1</v>
      </c>
      <c r="E229" s="743" t="s">
        <v>1</v>
      </c>
      <c r="F229" s="743" t="s">
        <v>1</v>
      </c>
      <c r="G229" s="743" t="s">
        <v>1</v>
      </c>
      <c r="H229" s="743" t="s">
        <v>1</v>
      </c>
      <c r="I229" s="743" t="s">
        <v>1</v>
      </c>
      <c r="J229" s="743" t="s">
        <v>1</v>
      </c>
      <c r="K229" s="743" t="s">
        <v>1</v>
      </c>
      <c r="L229" s="743" t="s">
        <v>1</v>
      </c>
      <c r="M229" s="743" t="s">
        <v>1</v>
      </c>
      <c r="N229" s="743" t="s">
        <v>1</v>
      </c>
      <c r="O229" s="743" t="s">
        <v>1</v>
      </c>
      <c r="P229" s="743" t="s">
        <v>1</v>
      </c>
      <c r="Q229" s="743" t="s">
        <v>1</v>
      </c>
      <c r="R229" s="743" t="s">
        <v>1</v>
      </c>
      <c r="S229" s="743" t="s">
        <v>1</v>
      </c>
    </row>
    <row r="230" spans="1:19">
      <c r="A230" s="743" t="s">
        <v>1</v>
      </c>
      <c r="B230" s="743" t="s">
        <v>1</v>
      </c>
      <c r="C230" s="743" t="s">
        <v>1</v>
      </c>
      <c r="D230" s="743" t="s">
        <v>1</v>
      </c>
      <c r="E230" s="743" t="s">
        <v>1</v>
      </c>
      <c r="F230" s="743" t="s">
        <v>1</v>
      </c>
      <c r="G230" s="743" t="s">
        <v>1</v>
      </c>
      <c r="H230" s="743" t="s">
        <v>1</v>
      </c>
      <c r="I230" s="743" t="s">
        <v>1</v>
      </c>
      <c r="J230" s="743" t="s">
        <v>1</v>
      </c>
      <c r="K230" s="743" t="s">
        <v>1</v>
      </c>
      <c r="L230" s="743" t="s">
        <v>1</v>
      </c>
      <c r="M230" s="743" t="s">
        <v>1</v>
      </c>
      <c r="N230" s="743" t="s">
        <v>1</v>
      </c>
      <c r="O230" s="743" t="s">
        <v>1</v>
      </c>
      <c r="P230" s="743" t="s">
        <v>1</v>
      </c>
      <c r="Q230" s="743" t="s">
        <v>1</v>
      </c>
      <c r="R230" s="743" t="s">
        <v>1</v>
      </c>
      <c r="S230" s="743" t="s">
        <v>1</v>
      </c>
    </row>
    <row r="231" spans="1:19">
      <c r="A231" s="743" t="s">
        <v>1</v>
      </c>
      <c r="B231" s="743" t="s">
        <v>1</v>
      </c>
      <c r="C231" s="743" t="s">
        <v>1</v>
      </c>
      <c r="D231" s="743" t="s">
        <v>1</v>
      </c>
      <c r="E231" s="743" t="s">
        <v>1</v>
      </c>
      <c r="F231" s="743" t="s">
        <v>1</v>
      </c>
      <c r="G231" s="743" t="s">
        <v>1</v>
      </c>
      <c r="H231" s="743" t="s">
        <v>1</v>
      </c>
      <c r="I231" s="743" t="s">
        <v>1</v>
      </c>
      <c r="J231" s="743" t="s">
        <v>1</v>
      </c>
      <c r="K231" s="743" t="s">
        <v>1</v>
      </c>
      <c r="L231" s="743" t="s">
        <v>1</v>
      </c>
      <c r="M231" s="743" t="s">
        <v>1</v>
      </c>
      <c r="N231" s="743" t="s">
        <v>1</v>
      </c>
      <c r="O231" s="743" t="s">
        <v>1</v>
      </c>
      <c r="P231" s="743" t="s">
        <v>1</v>
      </c>
      <c r="Q231" s="743" t="s">
        <v>1</v>
      </c>
      <c r="R231" s="743" t="s">
        <v>1</v>
      </c>
      <c r="S231" s="743" t="s">
        <v>1</v>
      </c>
    </row>
    <row r="232" spans="1:19">
      <c r="A232" s="743" t="s">
        <v>1</v>
      </c>
      <c r="B232" s="743" t="s">
        <v>1</v>
      </c>
      <c r="C232" s="743" t="s">
        <v>1</v>
      </c>
      <c r="D232" s="743" t="s">
        <v>1</v>
      </c>
      <c r="E232" s="743" t="s">
        <v>1</v>
      </c>
      <c r="F232" s="743" t="s">
        <v>1</v>
      </c>
      <c r="G232" s="743" t="s">
        <v>1</v>
      </c>
      <c r="H232" s="743" t="s">
        <v>1</v>
      </c>
      <c r="I232" s="743" t="s">
        <v>1</v>
      </c>
      <c r="J232" s="743" t="s">
        <v>1</v>
      </c>
      <c r="K232" s="743" t="s">
        <v>1</v>
      </c>
      <c r="L232" s="743" t="s">
        <v>1</v>
      </c>
      <c r="M232" s="743" t="s">
        <v>1</v>
      </c>
      <c r="N232" s="743" t="s">
        <v>1</v>
      </c>
      <c r="O232" s="743" t="s">
        <v>1</v>
      </c>
      <c r="P232" s="743" t="s">
        <v>1</v>
      </c>
      <c r="Q232" s="743" t="s">
        <v>1</v>
      </c>
      <c r="R232" s="743" t="s">
        <v>1</v>
      </c>
      <c r="S232" s="743" t="s">
        <v>1</v>
      </c>
    </row>
    <row r="233" spans="1:19">
      <c r="A233" s="743" t="s">
        <v>1</v>
      </c>
      <c r="B233" s="743" t="s">
        <v>1</v>
      </c>
      <c r="C233" s="743" t="s">
        <v>1</v>
      </c>
      <c r="D233" s="743" t="s">
        <v>1</v>
      </c>
      <c r="E233" s="743" t="s">
        <v>1</v>
      </c>
      <c r="F233" s="743" t="s">
        <v>1</v>
      </c>
      <c r="G233" s="743" t="s">
        <v>1</v>
      </c>
      <c r="H233" s="743" t="s">
        <v>1</v>
      </c>
      <c r="I233" s="743" t="s">
        <v>1</v>
      </c>
      <c r="J233" s="743" t="s">
        <v>1</v>
      </c>
      <c r="K233" s="743" t="s">
        <v>1</v>
      </c>
      <c r="L233" s="743" t="s">
        <v>1</v>
      </c>
      <c r="M233" s="743" t="s">
        <v>1</v>
      </c>
      <c r="N233" s="743" t="s">
        <v>1</v>
      </c>
      <c r="O233" s="743" t="s">
        <v>1</v>
      </c>
      <c r="P233" s="743" t="s">
        <v>1</v>
      </c>
      <c r="Q233" s="743" t="s">
        <v>1</v>
      </c>
      <c r="R233" s="743" t="s">
        <v>1</v>
      </c>
      <c r="S233" s="743" t="s">
        <v>1</v>
      </c>
    </row>
    <row r="234" spans="1:19">
      <c r="A234" s="743" t="s">
        <v>1</v>
      </c>
      <c r="B234" s="743" t="s">
        <v>1</v>
      </c>
      <c r="C234" s="743" t="s">
        <v>1</v>
      </c>
      <c r="D234" s="743" t="s">
        <v>1</v>
      </c>
      <c r="E234" s="743" t="s">
        <v>1</v>
      </c>
      <c r="F234" s="743" t="s">
        <v>1</v>
      </c>
      <c r="G234" s="743" t="s">
        <v>1</v>
      </c>
      <c r="H234" s="743" t="s">
        <v>1</v>
      </c>
      <c r="I234" s="743" t="s">
        <v>1</v>
      </c>
      <c r="J234" s="743" t="s">
        <v>1</v>
      </c>
      <c r="K234" s="743" t="s">
        <v>1</v>
      </c>
      <c r="L234" s="743" t="s">
        <v>1</v>
      </c>
      <c r="M234" s="743" t="s">
        <v>1</v>
      </c>
      <c r="N234" s="743" t="s">
        <v>1</v>
      </c>
      <c r="O234" s="743" t="s">
        <v>1</v>
      </c>
      <c r="P234" s="743" t="s">
        <v>1</v>
      </c>
      <c r="Q234" s="743" t="s">
        <v>1</v>
      </c>
      <c r="R234" s="743" t="s">
        <v>1</v>
      </c>
      <c r="S234" s="743" t="s">
        <v>1</v>
      </c>
    </row>
    <row r="235" spans="1:19">
      <c r="A235" s="743" t="s">
        <v>1</v>
      </c>
      <c r="B235" s="743" t="s">
        <v>1</v>
      </c>
      <c r="C235" s="743" t="s">
        <v>1</v>
      </c>
      <c r="D235" s="743" t="s">
        <v>1</v>
      </c>
      <c r="E235" s="743" t="s">
        <v>1</v>
      </c>
      <c r="F235" s="743" t="s">
        <v>1</v>
      </c>
      <c r="G235" s="743" t="s">
        <v>1</v>
      </c>
      <c r="H235" s="743" t="s">
        <v>1</v>
      </c>
      <c r="I235" s="743" t="s">
        <v>1</v>
      </c>
      <c r="J235" s="743" t="s">
        <v>1</v>
      </c>
      <c r="K235" s="743" t="s">
        <v>1</v>
      </c>
      <c r="L235" s="743" t="s">
        <v>1</v>
      </c>
      <c r="M235" s="743" t="s">
        <v>1</v>
      </c>
      <c r="N235" s="743" t="s">
        <v>1</v>
      </c>
      <c r="O235" s="743" t="s">
        <v>1</v>
      </c>
      <c r="P235" s="743" t="s">
        <v>1</v>
      </c>
      <c r="Q235" s="743" t="s">
        <v>1</v>
      </c>
      <c r="R235" s="743" t="s">
        <v>1</v>
      </c>
      <c r="S235" s="743" t="s">
        <v>1</v>
      </c>
    </row>
    <row r="236" spans="1:19">
      <c r="A236" s="743" t="s">
        <v>1</v>
      </c>
      <c r="B236" s="743" t="s">
        <v>1</v>
      </c>
      <c r="C236" s="743" t="s">
        <v>1</v>
      </c>
      <c r="D236" s="743" t="s">
        <v>1</v>
      </c>
      <c r="E236" s="743" t="s">
        <v>1</v>
      </c>
      <c r="F236" s="743" t="s">
        <v>1</v>
      </c>
      <c r="G236" s="743" t="s">
        <v>1</v>
      </c>
      <c r="H236" s="743" t="s">
        <v>1</v>
      </c>
      <c r="I236" s="743" t="s">
        <v>1</v>
      </c>
      <c r="J236" s="743" t="s">
        <v>1</v>
      </c>
      <c r="K236" s="743" t="s">
        <v>1</v>
      </c>
      <c r="L236" s="743" t="s">
        <v>1</v>
      </c>
      <c r="M236" s="743" t="s">
        <v>1</v>
      </c>
      <c r="N236" s="743" t="s">
        <v>1</v>
      </c>
      <c r="O236" s="743" t="s">
        <v>1</v>
      </c>
      <c r="P236" s="743" t="s">
        <v>1</v>
      </c>
      <c r="Q236" s="743" t="s">
        <v>1</v>
      </c>
      <c r="R236" s="743" t="s">
        <v>1</v>
      </c>
      <c r="S236" s="743" t="s">
        <v>1</v>
      </c>
    </row>
    <row r="237" spans="1:19">
      <c r="A237" s="743" t="s">
        <v>1</v>
      </c>
      <c r="B237" s="743" t="s">
        <v>1</v>
      </c>
      <c r="C237" s="743" t="s">
        <v>1</v>
      </c>
      <c r="D237" s="743" t="s">
        <v>1</v>
      </c>
      <c r="E237" s="743" t="s">
        <v>1</v>
      </c>
      <c r="F237" s="743" t="s">
        <v>1</v>
      </c>
      <c r="G237" s="743" t="s">
        <v>1</v>
      </c>
      <c r="H237" s="743" t="s">
        <v>1</v>
      </c>
      <c r="I237" s="743" t="s">
        <v>1</v>
      </c>
      <c r="J237" s="743" t="s">
        <v>1</v>
      </c>
      <c r="K237" s="743" t="s">
        <v>1</v>
      </c>
      <c r="L237" s="743" t="s">
        <v>1</v>
      </c>
      <c r="M237" s="743" t="s">
        <v>1</v>
      </c>
      <c r="N237" s="743" t="s">
        <v>1</v>
      </c>
      <c r="O237" s="743" t="s">
        <v>1</v>
      </c>
      <c r="P237" s="743" t="s">
        <v>1</v>
      </c>
      <c r="Q237" s="743" t="s">
        <v>1</v>
      </c>
      <c r="R237" s="743" t="s">
        <v>1</v>
      </c>
      <c r="S237" s="743" t="s">
        <v>1</v>
      </c>
    </row>
    <row r="238" spans="1:19">
      <c r="A238" s="743" t="s">
        <v>1</v>
      </c>
      <c r="B238" s="743" t="s">
        <v>1</v>
      </c>
      <c r="C238" s="743" t="s">
        <v>1</v>
      </c>
      <c r="D238" s="743" t="s">
        <v>1</v>
      </c>
      <c r="E238" s="743" t="s">
        <v>1</v>
      </c>
      <c r="F238" s="743" t="s">
        <v>1</v>
      </c>
      <c r="G238" s="743" t="s">
        <v>1</v>
      </c>
      <c r="H238" s="743" t="s">
        <v>1</v>
      </c>
      <c r="I238" s="743" t="s">
        <v>1</v>
      </c>
      <c r="J238" s="743" t="s">
        <v>1</v>
      </c>
      <c r="K238" s="743" t="s">
        <v>1</v>
      </c>
      <c r="L238" s="743" t="s">
        <v>1</v>
      </c>
      <c r="M238" s="743" t="s">
        <v>1</v>
      </c>
      <c r="N238" s="743" t="s">
        <v>1</v>
      </c>
      <c r="O238" s="743" t="s">
        <v>1</v>
      </c>
      <c r="P238" s="743" t="s">
        <v>1</v>
      </c>
      <c r="Q238" s="743" t="s">
        <v>1</v>
      </c>
      <c r="R238" s="743" t="s">
        <v>1</v>
      </c>
      <c r="S238" s="743" t="s">
        <v>1</v>
      </c>
    </row>
    <row r="239" spans="1:19">
      <c r="A239" s="743" t="s">
        <v>1</v>
      </c>
      <c r="B239" s="743" t="s">
        <v>1</v>
      </c>
      <c r="C239" s="743" t="s">
        <v>1</v>
      </c>
      <c r="D239" s="743" t="s">
        <v>1</v>
      </c>
      <c r="E239" s="743" t="s">
        <v>1</v>
      </c>
      <c r="F239" s="743" t="s">
        <v>1</v>
      </c>
      <c r="G239" s="743" t="s">
        <v>1</v>
      </c>
      <c r="H239" s="743" t="s">
        <v>1</v>
      </c>
      <c r="I239" s="743" t="s">
        <v>1</v>
      </c>
      <c r="J239" s="743" t="s">
        <v>1</v>
      </c>
      <c r="K239" s="743" t="s">
        <v>1</v>
      </c>
      <c r="L239" s="743" t="s">
        <v>1</v>
      </c>
      <c r="M239" s="743" t="s">
        <v>1</v>
      </c>
      <c r="N239" s="743" t="s">
        <v>1</v>
      </c>
      <c r="O239" s="743" t="s">
        <v>1</v>
      </c>
      <c r="P239" s="743" t="s">
        <v>1</v>
      </c>
      <c r="Q239" s="743" t="s">
        <v>1</v>
      </c>
      <c r="R239" s="743" t="s">
        <v>1</v>
      </c>
      <c r="S239" s="743" t="s">
        <v>1</v>
      </c>
    </row>
    <row r="240" spans="1:19">
      <c r="A240" s="743" t="s">
        <v>1</v>
      </c>
      <c r="B240" s="743" t="s">
        <v>1</v>
      </c>
      <c r="C240" s="743" t="s">
        <v>1</v>
      </c>
      <c r="D240" s="743" t="s">
        <v>1</v>
      </c>
      <c r="E240" s="743" t="s">
        <v>1</v>
      </c>
      <c r="F240" s="743" t="s">
        <v>1</v>
      </c>
      <c r="G240" s="743" t="s">
        <v>1</v>
      </c>
      <c r="H240" s="743" t="s">
        <v>1</v>
      </c>
      <c r="I240" s="743" t="s">
        <v>1</v>
      </c>
      <c r="J240" s="743" t="s">
        <v>1</v>
      </c>
      <c r="K240" s="743" t="s">
        <v>1</v>
      </c>
      <c r="L240" s="743" t="s">
        <v>1</v>
      </c>
      <c r="M240" s="743" t="s">
        <v>1</v>
      </c>
      <c r="N240" s="743" t="s">
        <v>1</v>
      </c>
      <c r="O240" s="743" t="s">
        <v>1</v>
      </c>
      <c r="P240" s="743" t="s">
        <v>1</v>
      </c>
      <c r="Q240" s="743" t="s">
        <v>1</v>
      </c>
      <c r="R240" s="743" t="s">
        <v>1</v>
      </c>
      <c r="S240" s="743" t="s">
        <v>1</v>
      </c>
    </row>
    <row r="241" spans="1:19">
      <c r="A241" s="743" t="s">
        <v>1</v>
      </c>
      <c r="B241" s="743" t="s">
        <v>1</v>
      </c>
      <c r="C241" s="743" t="s">
        <v>1</v>
      </c>
      <c r="D241" s="743" t="s">
        <v>1</v>
      </c>
      <c r="E241" s="743" t="s">
        <v>1</v>
      </c>
      <c r="F241" s="743" t="s">
        <v>1</v>
      </c>
      <c r="G241" s="743" t="s">
        <v>1</v>
      </c>
      <c r="H241" s="743" t="s">
        <v>1</v>
      </c>
      <c r="I241" s="743" t="s">
        <v>1</v>
      </c>
      <c r="J241" s="743" t="s">
        <v>1</v>
      </c>
      <c r="K241" s="743" t="s">
        <v>1</v>
      </c>
      <c r="L241" s="743" t="s">
        <v>1</v>
      </c>
      <c r="M241" s="743" t="s">
        <v>1</v>
      </c>
      <c r="N241" s="743" t="s">
        <v>1</v>
      </c>
      <c r="O241" s="743" t="s">
        <v>1</v>
      </c>
      <c r="P241" s="743" t="s">
        <v>1</v>
      </c>
      <c r="Q241" s="743" t="s">
        <v>1</v>
      </c>
      <c r="R241" s="743" t="s">
        <v>1</v>
      </c>
      <c r="S241" s="743" t="s">
        <v>1</v>
      </c>
    </row>
    <row r="242" spans="1:19">
      <c r="A242" s="743" t="s">
        <v>1</v>
      </c>
      <c r="B242" s="743" t="s">
        <v>1</v>
      </c>
      <c r="C242" s="743" t="s">
        <v>1</v>
      </c>
      <c r="D242" s="743" t="s">
        <v>1</v>
      </c>
      <c r="E242" s="743" t="s">
        <v>1</v>
      </c>
      <c r="F242" s="743" t="s">
        <v>1</v>
      </c>
      <c r="G242" s="743" t="s">
        <v>1</v>
      </c>
      <c r="H242" s="743" t="s">
        <v>1</v>
      </c>
      <c r="I242" s="743" t="s">
        <v>1</v>
      </c>
      <c r="J242" s="743" t="s">
        <v>1</v>
      </c>
      <c r="K242" s="743" t="s">
        <v>1</v>
      </c>
      <c r="L242" s="743" t="s">
        <v>1</v>
      </c>
      <c r="M242" s="743" t="s">
        <v>1</v>
      </c>
      <c r="N242" s="743" t="s">
        <v>1</v>
      </c>
      <c r="O242" s="743" t="s">
        <v>1</v>
      </c>
      <c r="P242" s="743" t="s">
        <v>1</v>
      </c>
      <c r="Q242" s="743" t="s">
        <v>1</v>
      </c>
      <c r="R242" s="743" t="s">
        <v>1</v>
      </c>
      <c r="S242" s="743" t="s">
        <v>1</v>
      </c>
    </row>
    <row r="243" spans="1:19">
      <c r="A243" s="743" t="s">
        <v>1</v>
      </c>
      <c r="B243" s="743" t="s">
        <v>1</v>
      </c>
      <c r="C243" s="743" t="s">
        <v>1</v>
      </c>
      <c r="D243" s="743" t="s">
        <v>1</v>
      </c>
      <c r="E243" s="743" t="s">
        <v>1</v>
      </c>
      <c r="F243" s="743" t="s">
        <v>1</v>
      </c>
      <c r="G243" s="743" t="s">
        <v>1</v>
      </c>
      <c r="H243" s="743" t="s">
        <v>1</v>
      </c>
      <c r="I243" s="743" t="s">
        <v>1</v>
      </c>
      <c r="J243" s="743" t="s">
        <v>1</v>
      </c>
      <c r="K243" s="743" t="s">
        <v>1</v>
      </c>
      <c r="L243" s="743" t="s">
        <v>1</v>
      </c>
      <c r="M243" s="743" t="s">
        <v>1</v>
      </c>
      <c r="N243" s="743" t="s">
        <v>1</v>
      </c>
      <c r="O243" s="743" t="s">
        <v>1</v>
      </c>
      <c r="P243" s="743" t="s">
        <v>1</v>
      </c>
      <c r="Q243" s="743" t="s">
        <v>1</v>
      </c>
      <c r="R243" s="743" t="s">
        <v>1</v>
      </c>
      <c r="S243" s="743" t="s">
        <v>1</v>
      </c>
    </row>
    <row r="244" spans="1:19">
      <c r="A244" s="743" t="s">
        <v>1</v>
      </c>
      <c r="B244" s="743" t="s">
        <v>1</v>
      </c>
      <c r="C244" s="743" t="s">
        <v>1</v>
      </c>
      <c r="D244" s="743" t="s">
        <v>1</v>
      </c>
      <c r="E244" s="743" t="s">
        <v>1</v>
      </c>
      <c r="F244" s="743" t="s">
        <v>1</v>
      </c>
      <c r="G244" s="743" t="s">
        <v>1</v>
      </c>
      <c r="H244" s="743" t="s">
        <v>1</v>
      </c>
      <c r="I244" s="743" t="s">
        <v>1</v>
      </c>
      <c r="J244" s="743" t="s">
        <v>1</v>
      </c>
      <c r="K244" s="743" t="s">
        <v>1</v>
      </c>
      <c r="L244" s="743" t="s">
        <v>1</v>
      </c>
      <c r="M244" s="743" t="s">
        <v>1</v>
      </c>
      <c r="N244" s="743" t="s">
        <v>1</v>
      </c>
      <c r="O244" s="743" t="s">
        <v>1</v>
      </c>
      <c r="P244" s="743" t="s">
        <v>1</v>
      </c>
      <c r="Q244" s="743" t="s">
        <v>1</v>
      </c>
      <c r="R244" s="743" t="s">
        <v>1</v>
      </c>
      <c r="S244" s="743" t="s">
        <v>1</v>
      </c>
    </row>
    <row r="245" spans="1:19">
      <c r="A245" s="743" t="s">
        <v>1</v>
      </c>
      <c r="B245" s="743" t="s">
        <v>1</v>
      </c>
      <c r="C245" s="743" t="s">
        <v>1</v>
      </c>
      <c r="D245" s="743" t="s">
        <v>1</v>
      </c>
      <c r="E245" s="743" t="s">
        <v>1</v>
      </c>
      <c r="F245" s="743" t="s">
        <v>1</v>
      </c>
      <c r="G245" s="743" t="s">
        <v>1</v>
      </c>
      <c r="H245" s="743" t="s">
        <v>1</v>
      </c>
      <c r="I245" s="743" t="s">
        <v>1</v>
      </c>
      <c r="J245" s="743" t="s">
        <v>1</v>
      </c>
      <c r="K245" s="743" t="s">
        <v>1</v>
      </c>
      <c r="L245" s="743" t="s">
        <v>1</v>
      </c>
      <c r="M245" s="743" t="s">
        <v>1</v>
      </c>
      <c r="N245" s="743" t="s">
        <v>1</v>
      </c>
      <c r="O245" s="743" t="s">
        <v>1</v>
      </c>
      <c r="P245" s="743" t="s">
        <v>1</v>
      </c>
      <c r="Q245" s="743" t="s">
        <v>1</v>
      </c>
      <c r="R245" s="743" t="s">
        <v>1</v>
      </c>
      <c r="S245" s="743" t="s">
        <v>1</v>
      </c>
    </row>
    <row r="246" spans="1:19">
      <c r="A246" s="743" t="s">
        <v>1</v>
      </c>
      <c r="B246" s="743" t="s">
        <v>1</v>
      </c>
      <c r="C246" s="743" t="s">
        <v>1</v>
      </c>
      <c r="D246" s="743" t="s">
        <v>1</v>
      </c>
      <c r="E246" s="743" t="s">
        <v>1</v>
      </c>
      <c r="F246" s="743" t="s">
        <v>1</v>
      </c>
      <c r="G246" s="743" t="s">
        <v>1</v>
      </c>
      <c r="H246" s="743" t="s">
        <v>1</v>
      </c>
      <c r="I246" s="743" t="s">
        <v>1</v>
      </c>
      <c r="J246" s="743" t="s">
        <v>1</v>
      </c>
      <c r="K246" s="743" t="s">
        <v>1</v>
      </c>
      <c r="L246" s="743" t="s">
        <v>1</v>
      </c>
      <c r="M246" s="743" t="s">
        <v>1</v>
      </c>
      <c r="N246" s="743" t="s">
        <v>1</v>
      </c>
      <c r="O246" s="743" t="s">
        <v>1</v>
      </c>
      <c r="P246" s="743" t="s">
        <v>1</v>
      </c>
      <c r="Q246" s="743" t="s">
        <v>1</v>
      </c>
      <c r="R246" s="743" t="s">
        <v>1</v>
      </c>
      <c r="S246" s="743" t="s">
        <v>1</v>
      </c>
    </row>
    <row r="247" spans="1:19">
      <c r="A247" s="743" t="s">
        <v>1</v>
      </c>
      <c r="B247" s="743" t="s">
        <v>1</v>
      </c>
      <c r="C247" s="743" t="s">
        <v>1</v>
      </c>
      <c r="D247" s="743" t="s">
        <v>1</v>
      </c>
      <c r="E247" s="743" t="s">
        <v>1</v>
      </c>
      <c r="F247" s="743" t="s">
        <v>1</v>
      </c>
      <c r="G247" s="743" t="s">
        <v>1</v>
      </c>
      <c r="H247" s="743" t="s">
        <v>1</v>
      </c>
      <c r="I247" s="743" t="s">
        <v>1</v>
      </c>
      <c r="J247" s="743" t="s">
        <v>1</v>
      </c>
      <c r="K247" s="743" t="s">
        <v>1</v>
      </c>
      <c r="L247" s="743" t="s">
        <v>1</v>
      </c>
      <c r="M247" s="743" t="s">
        <v>1</v>
      </c>
      <c r="N247" s="743" t="s">
        <v>1</v>
      </c>
      <c r="O247" s="743" t="s">
        <v>1</v>
      </c>
      <c r="P247" s="743" t="s">
        <v>1</v>
      </c>
      <c r="Q247" s="743" t="s">
        <v>1</v>
      </c>
      <c r="R247" s="743" t="s">
        <v>1</v>
      </c>
      <c r="S247" s="743" t="s">
        <v>1</v>
      </c>
    </row>
    <row r="248" spans="1:19">
      <c r="A248" s="743" t="s">
        <v>1</v>
      </c>
      <c r="B248" s="743" t="s">
        <v>1</v>
      </c>
      <c r="C248" s="743" t="s">
        <v>1</v>
      </c>
      <c r="D248" s="743" t="s">
        <v>1</v>
      </c>
      <c r="E248" s="743" t="s">
        <v>1</v>
      </c>
      <c r="F248" s="743" t="s">
        <v>1</v>
      </c>
      <c r="G248" s="743" t="s">
        <v>1</v>
      </c>
      <c r="H248" s="743" t="s">
        <v>1</v>
      </c>
      <c r="I248" s="743" t="s">
        <v>1</v>
      </c>
      <c r="J248" s="743" t="s">
        <v>1</v>
      </c>
      <c r="K248" s="743" t="s">
        <v>1</v>
      </c>
      <c r="L248" s="743" t="s">
        <v>1</v>
      </c>
      <c r="M248" s="743" t="s">
        <v>1</v>
      </c>
      <c r="N248" s="743" t="s">
        <v>1</v>
      </c>
      <c r="O248" s="743" t="s">
        <v>1</v>
      </c>
      <c r="P248" s="743" t="s">
        <v>1</v>
      </c>
      <c r="Q248" s="743" t="s">
        <v>1</v>
      </c>
      <c r="R248" s="743" t="s">
        <v>1</v>
      </c>
      <c r="S248" s="743" t="s">
        <v>1</v>
      </c>
    </row>
    <row r="249" spans="1:19">
      <c r="A249" s="743" t="s">
        <v>1</v>
      </c>
      <c r="B249" s="743" t="s">
        <v>1</v>
      </c>
      <c r="C249" s="743" t="s">
        <v>1</v>
      </c>
      <c r="D249" s="743" t="s">
        <v>1</v>
      </c>
      <c r="E249" s="743" t="s">
        <v>1</v>
      </c>
      <c r="F249" s="743" t="s">
        <v>1</v>
      </c>
      <c r="G249" s="743" t="s">
        <v>1</v>
      </c>
      <c r="H249" s="743" t="s">
        <v>1</v>
      </c>
      <c r="I249" s="743" t="s">
        <v>1</v>
      </c>
      <c r="J249" s="743" t="s">
        <v>1</v>
      </c>
      <c r="K249" s="743" t="s">
        <v>1</v>
      </c>
      <c r="L249" s="743" t="s">
        <v>1</v>
      </c>
      <c r="M249" s="743" t="s">
        <v>1</v>
      </c>
      <c r="N249" s="743" t="s">
        <v>1</v>
      </c>
      <c r="O249" s="743" t="s">
        <v>1</v>
      </c>
      <c r="P249" s="743" t="s">
        <v>1</v>
      </c>
      <c r="Q249" s="743" t="s">
        <v>1</v>
      </c>
      <c r="R249" s="743" t="s">
        <v>1</v>
      </c>
      <c r="S249" s="743" t="s">
        <v>1</v>
      </c>
    </row>
    <row r="250" spans="1:19">
      <c r="A250" s="743" t="s">
        <v>1</v>
      </c>
      <c r="B250" s="743" t="s">
        <v>1</v>
      </c>
      <c r="C250" s="743" t="s">
        <v>1</v>
      </c>
      <c r="D250" s="743" t="s">
        <v>1</v>
      </c>
      <c r="E250" s="743" t="s">
        <v>1</v>
      </c>
      <c r="F250" s="743" t="s">
        <v>1</v>
      </c>
      <c r="G250" s="743" t="s">
        <v>1</v>
      </c>
      <c r="H250" s="743" t="s">
        <v>1</v>
      </c>
      <c r="I250" s="743" t="s">
        <v>1</v>
      </c>
      <c r="J250" s="743" t="s">
        <v>1</v>
      </c>
      <c r="K250" s="743" t="s">
        <v>1</v>
      </c>
      <c r="L250" s="743" t="s">
        <v>1</v>
      </c>
      <c r="M250" s="743" t="s">
        <v>1</v>
      </c>
      <c r="N250" s="743" t="s">
        <v>1</v>
      </c>
      <c r="O250" s="743" t="s">
        <v>1</v>
      </c>
      <c r="P250" s="743" t="s">
        <v>1</v>
      </c>
      <c r="Q250" s="743" t="s">
        <v>1</v>
      </c>
      <c r="R250" s="743" t="s">
        <v>1</v>
      </c>
      <c r="S250" s="743" t="s">
        <v>1</v>
      </c>
    </row>
    <row r="251" spans="1:19">
      <c r="A251" s="743" t="s">
        <v>1</v>
      </c>
      <c r="B251" s="743" t="s">
        <v>1</v>
      </c>
      <c r="C251" s="743" t="s">
        <v>1</v>
      </c>
      <c r="D251" s="743" t="s">
        <v>1</v>
      </c>
      <c r="E251" s="743" t="s">
        <v>1</v>
      </c>
      <c r="F251" s="743" t="s">
        <v>1</v>
      </c>
      <c r="G251" s="743" t="s">
        <v>1</v>
      </c>
      <c r="H251" s="743" t="s">
        <v>1</v>
      </c>
      <c r="I251" s="743" t="s">
        <v>1</v>
      </c>
      <c r="J251" s="743" t="s">
        <v>1</v>
      </c>
      <c r="K251" s="743" t="s">
        <v>1</v>
      </c>
      <c r="L251" s="743" t="s">
        <v>1</v>
      </c>
      <c r="M251" s="743" t="s">
        <v>1</v>
      </c>
      <c r="N251" s="743" t="s">
        <v>1</v>
      </c>
      <c r="O251" s="743" t="s">
        <v>1</v>
      </c>
      <c r="P251" s="743" t="s">
        <v>1</v>
      </c>
      <c r="Q251" s="743" t="s">
        <v>1</v>
      </c>
      <c r="R251" s="743" t="s">
        <v>1</v>
      </c>
      <c r="S251" s="743" t="s">
        <v>1</v>
      </c>
    </row>
    <row r="252" spans="1:19">
      <c r="A252" s="743" t="s">
        <v>1</v>
      </c>
      <c r="B252" s="743" t="s">
        <v>1</v>
      </c>
      <c r="C252" s="743" t="s">
        <v>1</v>
      </c>
      <c r="D252" s="743" t="s">
        <v>1</v>
      </c>
      <c r="E252" s="743" t="s">
        <v>1</v>
      </c>
      <c r="F252" s="743" t="s">
        <v>1</v>
      </c>
      <c r="G252" s="743" t="s">
        <v>1</v>
      </c>
      <c r="H252" s="743" t="s">
        <v>1</v>
      </c>
      <c r="I252" s="743" t="s">
        <v>1</v>
      </c>
      <c r="J252" s="743" t="s">
        <v>1</v>
      </c>
      <c r="K252" s="743" t="s">
        <v>1</v>
      </c>
      <c r="L252" s="743" t="s">
        <v>1</v>
      </c>
      <c r="M252" s="743" t="s">
        <v>1</v>
      </c>
      <c r="N252" s="743" t="s">
        <v>1</v>
      </c>
      <c r="O252" s="743" t="s">
        <v>1</v>
      </c>
      <c r="P252" s="743" t="s">
        <v>1</v>
      </c>
      <c r="Q252" s="743" t="s">
        <v>1</v>
      </c>
      <c r="R252" s="743" t="s">
        <v>1</v>
      </c>
      <c r="S252" s="743" t="s">
        <v>1</v>
      </c>
    </row>
    <row r="253" spans="1:19">
      <c r="A253" s="743" t="s">
        <v>1</v>
      </c>
      <c r="B253" s="743" t="s">
        <v>1</v>
      </c>
      <c r="C253" s="743" t="s">
        <v>1</v>
      </c>
      <c r="D253" s="743" t="s">
        <v>1</v>
      </c>
      <c r="E253" s="743" t="s">
        <v>1</v>
      </c>
      <c r="F253" s="743" t="s">
        <v>1</v>
      </c>
      <c r="G253" s="743" t="s">
        <v>1</v>
      </c>
      <c r="H253" s="743" t="s">
        <v>1</v>
      </c>
      <c r="I253" s="743" t="s">
        <v>1</v>
      </c>
      <c r="J253" s="743" t="s">
        <v>1</v>
      </c>
      <c r="K253" s="743" t="s">
        <v>1</v>
      </c>
      <c r="L253" s="743" t="s">
        <v>1</v>
      </c>
      <c r="M253" s="743" t="s">
        <v>1</v>
      </c>
      <c r="N253" s="743" t="s">
        <v>1</v>
      </c>
      <c r="O253" s="743" t="s">
        <v>1</v>
      </c>
      <c r="P253" s="743" t="s">
        <v>1</v>
      </c>
      <c r="Q253" s="743" t="s">
        <v>1</v>
      </c>
      <c r="R253" s="743" t="s">
        <v>1</v>
      </c>
      <c r="S253" s="743" t="s">
        <v>1</v>
      </c>
    </row>
    <row r="254" spans="1:19">
      <c r="A254" s="743" t="s">
        <v>1</v>
      </c>
      <c r="B254" s="743" t="s">
        <v>1</v>
      </c>
      <c r="C254" s="743" t="s">
        <v>1</v>
      </c>
      <c r="D254" s="743" t="s">
        <v>1</v>
      </c>
      <c r="E254" s="743" t="s">
        <v>1</v>
      </c>
      <c r="F254" s="743" t="s">
        <v>1</v>
      </c>
      <c r="G254" s="743" t="s">
        <v>1</v>
      </c>
      <c r="H254" s="743" t="s">
        <v>1</v>
      </c>
      <c r="I254" s="743" t="s">
        <v>1</v>
      </c>
      <c r="J254" s="743" t="s">
        <v>1</v>
      </c>
      <c r="K254" s="743" t="s">
        <v>1</v>
      </c>
      <c r="L254" s="743" t="s">
        <v>1</v>
      </c>
      <c r="M254" s="743" t="s">
        <v>1</v>
      </c>
      <c r="N254" s="743" t="s">
        <v>1</v>
      </c>
      <c r="O254" s="743" t="s">
        <v>1</v>
      </c>
      <c r="P254" s="743" t="s">
        <v>1</v>
      </c>
      <c r="Q254" s="743" t="s">
        <v>1</v>
      </c>
      <c r="R254" s="743" t="s">
        <v>1</v>
      </c>
      <c r="S254" s="743" t="s">
        <v>1</v>
      </c>
    </row>
    <row r="255" spans="1:19">
      <c r="A255" s="743" t="s">
        <v>1</v>
      </c>
      <c r="B255" s="743" t="s">
        <v>1</v>
      </c>
      <c r="C255" s="743" t="s">
        <v>1</v>
      </c>
      <c r="D255" s="743" t="s">
        <v>1</v>
      </c>
      <c r="E255" s="743" t="s">
        <v>1</v>
      </c>
      <c r="F255" s="743" t="s">
        <v>1</v>
      </c>
      <c r="G255" s="743" t="s">
        <v>1</v>
      </c>
      <c r="H255" s="743" t="s">
        <v>1</v>
      </c>
      <c r="I255" s="743" t="s">
        <v>1</v>
      </c>
      <c r="J255" s="743" t="s">
        <v>1</v>
      </c>
      <c r="K255" s="743" t="s">
        <v>1</v>
      </c>
      <c r="L255" s="743" t="s">
        <v>1</v>
      </c>
      <c r="M255" s="743" t="s">
        <v>1</v>
      </c>
      <c r="N255" s="743" t="s">
        <v>1</v>
      </c>
      <c r="O255" s="743" t="s">
        <v>1</v>
      </c>
      <c r="P255" s="743" t="s">
        <v>1</v>
      </c>
      <c r="Q255" s="743" t="s">
        <v>1</v>
      </c>
      <c r="R255" s="743" t="s">
        <v>1</v>
      </c>
      <c r="S255" s="743" t="s">
        <v>1</v>
      </c>
    </row>
    <row r="256" spans="1:19">
      <c r="A256" s="743" t="s">
        <v>1</v>
      </c>
      <c r="B256" s="743" t="s">
        <v>1</v>
      </c>
      <c r="C256" s="743" t="s">
        <v>1</v>
      </c>
      <c r="D256" s="743" t="s">
        <v>1</v>
      </c>
      <c r="E256" s="743" t="s">
        <v>1</v>
      </c>
      <c r="F256" s="743" t="s">
        <v>1</v>
      </c>
      <c r="G256" s="743" t="s">
        <v>1</v>
      </c>
      <c r="H256" s="743" t="s">
        <v>1</v>
      </c>
      <c r="I256" s="743" t="s">
        <v>1</v>
      </c>
      <c r="J256" s="743" t="s">
        <v>1</v>
      </c>
      <c r="K256" s="743" t="s">
        <v>1</v>
      </c>
      <c r="L256" s="743" t="s">
        <v>1</v>
      </c>
      <c r="M256" s="743" t="s">
        <v>1</v>
      </c>
      <c r="N256" s="743" t="s">
        <v>1</v>
      </c>
      <c r="O256" s="743" t="s">
        <v>1</v>
      </c>
      <c r="P256" s="743" t="s">
        <v>1</v>
      </c>
      <c r="Q256" s="743" t="s">
        <v>1</v>
      </c>
      <c r="R256" s="743" t="s">
        <v>1</v>
      </c>
      <c r="S256" s="743" t="s">
        <v>1</v>
      </c>
    </row>
    <row r="257" spans="1:19">
      <c r="A257" s="743" t="s">
        <v>1</v>
      </c>
      <c r="B257" s="743" t="s">
        <v>1</v>
      </c>
      <c r="C257" s="743" t="s">
        <v>1</v>
      </c>
      <c r="D257" s="743" t="s">
        <v>1</v>
      </c>
      <c r="E257" s="743" t="s">
        <v>1</v>
      </c>
      <c r="F257" s="743" t="s">
        <v>1</v>
      </c>
      <c r="G257" s="743" t="s">
        <v>1</v>
      </c>
      <c r="H257" s="743" t="s">
        <v>1</v>
      </c>
      <c r="I257" s="743" t="s">
        <v>1</v>
      </c>
      <c r="J257" s="743" t="s">
        <v>1</v>
      </c>
      <c r="K257" s="743" t="s">
        <v>1</v>
      </c>
      <c r="L257" s="743" t="s">
        <v>1</v>
      </c>
      <c r="M257" s="743" t="s">
        <v>1</v>
      </c>
      <c r="N257" s="743" t="s">
        <v>1</v>
      </c>
      <c r="O257" s="743" t="s">
        <v>1</v>
      </c>
      <c r="P257" s="743" t="s">
        <v>1</v>
      </c>
      <c r="Q257" s="743" t="s">
        <v>1</v>
      </c>
      <c r="R257" s="743" t="s">
        <v>1</v>
      </c>
      <c r="S257" s="743" t="s">
        <v>1</v>
      </c>
    </row>
    <row r="258" spans="1:19">
      <c r="A258" s="743" t="s">
        <v>1</v>
      </c>
      <c r="B258" s="743" t="s">
        <v>1</v>
      </c>
      <c r="C258" s="743" t="s">
        <v>1</v>
      </c>
      <c r="D258" s="743" t="s">
        <v>1</v>
      </c>
      <c r="E258" s="743" t="s">
        <v>1</v>
      </c>
      <c r="F258" s="743" t="s">
        <v>1</v>
      </c>
      <c r="G258" s="743" t="s">
        <v>1</v>
      </c>
      <c r="H258" s="743" t="s">
        <v>1</v>
      </c>
      <c r="I258" s="743" t="s">
        <v>1</v>
      </c>
      <c r="J258" s="743" t="s">
        <v>1</v>
      </c>
      <c r="K258" s="743" t="s">
        <v>1</v>
      </c>
      <c r="L258" s="743" t="s">
        <v>1</v>
      </c>
      <c r="M258" s="743" t="s">
        <v>1</v>
      </c>
      <c r="N258" s="743" t="s">
        <v>1</v>
      </c>
      <c r="O258" s="743" t="s">
        <v>1</v>
      </c>
      <c r="P258" s="743" t="s">
        <v>1</v>
      </c>
      <c r="Q258" s="743" t="s">
        <v>1</v>
      </c>
      <c r="R258" s="743" t="s">
        <v>1</v>
      </c>
      <c r="S258" s="743" t="s">
        <v>1</v>
      </c>
    </row>
    <row r="259" spans="1:19">
      <c r="A259" s="743" t="s">
        <v>1</v>
      </c>
      <c r="B259" s="743" t="s">
        <v>1</v>
      </c>
      <c r="C259" s="743" t="s">
        <v>1</v>
      </c>
      <c r="D259" s="743" t="s">
        <v>1</v>
      </c>
      <c r="E259" s="743" t="s">
        <v>1</v>
      </c>
      <c r="F259" s="743" t="s">
        <v>1</v>
      </c>
      <c r="G259" s="743" t="s">
        <v>1</v>
      </c>
      <c r="H259" s="743" t="s">
        <v>1</v>
      </c>
      <c r="I259" s="743" t="s">
        <v>1</v>
      </c>
      <c r="J259" s="743" t="s">
        <v>1</v>
      </c>
      <c r="K259" s="743" t="s">
        <v>1</v>
      </c>
      <c r="L259" s="743" t="s">
        <v>1</v>
      </c>
      <c r="M259" s="743" t="s">
        <v>1</v>
      </c>
      <c r="N259" s="743" t="s">
        <v>1</v>
      </c>
      <c r="O259" s="743" t="s">
        <v>1</v>
      </c>
      <c r="P259" s="743" t="s">
        <v>1</v>
      </c>
      <c r="Q259" s="743" t="s">
        <v>1</v>
      </c>
      <c r="R259" s="743" t="s">
        <v>1</v>
      </c>
      <c r="S259" s="743" t="s">
        <v>1</v>
      </c>
    </row>
    <row r="260" spans="1:19">
      <c r="A260" s="743" t="s">
        <v>1</v>
      </c>
      <c r="B260" s="743" t="s">
        <v>1</v>
      </c>
      <c r="C260" s="743" t="s">
        <v>1</v>
      </c>
      <c r="D260" s="743" t="s">
        <v>1</v>
      </c>
      <c r="E260" s="743" t="s">
        <v>1</v>
      </c>
      <c r="F260" s="743" t="s">
        <v>1</v>
      </c>
      <c r="G260" s="743" t="s">
        <v>1</v>
      </c>
      <c r="H260" s="743" t="s">
        <v>1</v>
      </c>
      <c r="I260" s="743" t="s">
        <v>1</v>
      </c>
      <c r="J260" s="743" t="s">
        <v>1</v>
      </c>
      <c r="K260" s="743" t="s">
        <v>1</v>
      </c>
      <c r="L260" s="743" t="s">
        <v>1</v>
      </c>
      <c r="M260" s="743" t="s">
        <v>1</v>
      </c>
      <c r="N260" s="743" t="s">
        <v>1</v>
      </c>
      <c r="O260" s="743" t="s">
        <v>1</v>
      </c>
      <c r="P260" s="743" t="s">
        <v>1</v>
      </c>
      <c r="Q260" s="743" t="s">
        <v>1</v>
      </c>
      <c r="R260" s="743" t="s">
        <v>1</v>
      </c>
      <c r="S260" s="743" t="s">
        <v>1</v>
      </c>
    </row>
    <row r="261" spans="1:19">
      <c r="A261" s="743" t="s">
        <v>1</v>
      </c>
      <c r="B261" s="743" t="s">
        <v>1</v>
      </c>
      <c r="C261" s="743" t="s">
        <v>1</v>
      </c>
      <c r="D261" s="743" t="s">
        <v>1</v>
      </c>
      <c r="E261" s="743" t="s">
        <v>1</v>
      </c>
      <c r="F261" s="743" t="s">
        <v>1</v>
      </c>
      <c r="G261" s="743" t="s">
        <v>1</v>
      </c>
      <c r="H261" s="743" t="s">
        <v>1</v>
      </c>
      <c r="I261" s="743" t="s">
        <v>1</v>
      </c>
      <c r="J261" s="743" t="s">
        <v>1</v>
      </c>
      <c r="K261" s="743" t="s">
        <v>1</v>
      </c>
      <c r="L261" s="743" t="s">
        <v>1</v>
      </c>
      <c r="M261" s="743" t="s">
        <v>1</v>
      </c>
      <c r="N261" s="743" t="s">
        <v>1</v>
      </c>
      <c r="O261" s="743" t="s">
        <v>1</v>
      </c>
      <c r="P261" s="743" t="s">
        <v>1</v>
      </c>
      <c r="Q261" s="743" t="s">
        <v>1</v>
      </c>
      <c r="R261" s="743" t="s">
        <v>1</v>
      </c>
      <c r="S261" s="743" t="s">
        <v>1</v>
      </c>
    </row>
    <row r="262" spans="1:19">
      <c r="A262" s="743" t="s">
        <v>1</v>
      </c>
      <c r="B262" s="743" t="s">
        <v>1</v>
      </c>
      <c r="C262" s="743" t="s">
        <v>1</v>
      </c>
      <c r="D262" s="743" t="s">
        <v>1</v>
      </c>
      <c r="E262" s="743" t="s">
        <v>1</v>
      </c>
      <c r="F262" s="743" t="s">
        <v>1</v>
      </c>
      <c r="G262" s="743" t="s">
        <v>1</v>
      </c>
      <c r="H262" s="743" t="s">
        <v>1</v>
      </c>
      <c r="I262" s="743" t="s">
        <v>1</v>
      </c>
      <c r="J262" s="743" t="s">
        <v>1</v>
      </c>
      <c r="K262" s="743" t="s">
        <v>1</v>
      </c>
      <c r="L262" s="743" t="s">
        <v>1</v>
      </c>
      <c r="M262" s="743" t="s">
        <v>1</v>
      </c>
      <c r="N262" s="743" t="s">
        <v>1</v>
      </c>
      <c r="O262" s="743" t="s">
        <v>1</v>
      </c>
      <c r="P262" s="743" t="s">
        <v>1</v>
      </c>
      <c r="Q262" s="743" t="s">
        <v>1</v>
      </c>
      <c r="R262" s="743" t="s">
        <v>1</v>
      </c>
      <c r="S262" s="743" t="s">
        <v>1</v>
      </c>
    </row>
    <row r="263" spans="1:19">
      <c r="A263" s="743" t="s">
        <v>1</v>
      </c>
      <c r="B263" s="743" t="s">
        <v>1</v>
      </c>
      <c r="C263" s="743" t="s">
        <v>1</v>
      </c>
      <c r="D263" s="743" t="s">
        <v>1</v>
      </c>
      <c r="E263" s="743" t="s">
        <v>1</v>
      </c>
      <c r="F263" s="743" t="s">
        <v>1</v>
      </c>
      <c r="G263" s="743" t="s">
        <v>1</v>
      </c>
      <c r="H263" s="743" t="s">
        <v>1</v>
      </c>
      <c r="I263" s="743" t="s">
        <v>1</v>
      </c>
      <c r="J263" s="743" t="s">
        <v>1</v>
      </c>
      <c r="K263" s="743" t="s">
        <v>1</v>
      </c>
      <c r="L263" s="743" t="s">
        <v>1</v>
      </c>
      <c r="M263" s="743" t="s">
        <v>1</v>
      </c>
      <c r="N263" s="743" t="s">
        <v>1</v>
      </c>
      <c r="O263" s="743" t="s">
        <v>1</v>
      </c>
      <c r="P263" s="743" t="s">
        <v>1</v>
      </c>
      <c r="Q263" s="743" t="s">
        <v>1</v>
      </c>
      <c r="R263" s="743" t="s">
        <v>1</v>
      </c>
      <c r="S263" s="743" t="s">
        <v>1</v>
      </c>
    </row>
    <row r="264" spans="1:19">
      <c r="A264" s="743" t="s">
        <v>1</v>
      </c>
      <c r="B264" s="743" t="s">
        <v>1</v>
      </c>
      <c r="C264" s="743" t="s">
        <v>1</v>
      </c>
      <c r="D264" s="743" t="s">
        <v>1</v>
      </c>
      <c r="E264" s="743" t="s">
        <v>1</v>
      </c>
      <c r="F264" s="743" t="s">
        <v>1</v>
      </c>
      <c r="G264" s="743" t="s">
        <v>1</v>
      </c>
      <c r="H264" s="743" t="s">
        <v>1</v>
      </c>
      <c r="I264" s="743" t="s">
        <v>1</v>
      </c>
      <c r="J264" s="743" t="s">
        <v>1</v>
      </c>
      <c r="K264" s="743" t="s">
        <v>1</v>
      </c>
      <c r="L264" s="743" t="s">
        <v>1</v>
      </c>
      <c r="M264" s="743" t="s">
        <v>1</v>
      </c>
      <c r="N264" s="743" t="s">
        <v>1</v>
      </c>
      <c r="O264" s="743" t="s">
        <v>1</v>
      </c>
      <c r="P264" s="743" t="s">
        <v>1</v>
      </c>
      <c r="Q264" s="743" t="s">
        <v>1</v>
      </c>
      <c r="R264" s="743" t="s">
        <v>1</v>
      </c>
      <c r="S264" s="743" t="s">
        <v>1</v>
      </c>
    </row>
    <row r="265" spans="1:19">
      <c r="A265" s="743" t="s">
        <v>1</v>
      </c>
      <c r="B265" s="743" t="s">
        <v>1</v>
      </c>
      <c r="C265" s="743" t="s">
        <v>1</v>
      </c>
      <c r="D265" s="743" t="s">
        <v>1</v>
      </c>
      <c r="E265" s="743" t="s">
        <v>1</v>
      </c>
      <c r="F265" s="743" t="s">
        <v>1</v>
      </c>
      <c r="G265" s="743" t="s">
        <v>1</v>
      </c>
      <c r="H265" s="743" t="s">
        <v>1</v>
      </c>
      <c r="I265" s="743" t="s">
        <v>1</v>
      </c>
      <c r="J265" s="743" t="s">
        <v>1</v>
      </c>
      <c r="K265" s="743" t="s">
        <v>1</v>
      </c>
      <c r="L265" s="743" t="s">
        <v>1</v>
      </c>
      <c r="M265" s="743" t="s">
        <v>1</v>
      </c>
      <c r="N265" s="743" t="s">
        <v>1</v>
      </c>
      <c r="O265" s="743" t="s">
        <v>1</v>
      </c>
      <c r="P265" s="743" t="s">
        <v>1</v>
      </c>
      <c r="Q265" s="743" t="s">
        <v>1</v>
      </c>
      <c r="R265" s="743" t="s">
        <v>1</v>
      </c>
      <c r="S265" s="743" t="s">
        <v>1</v>
      </c>
    </row>
    <row r="266" spans="1:19">
      <c r="A266" s="743" t="s">
        <v>1</v>
      </c>
      <c r="B266" s="743" t="s">
        <v>1</v>
      </c>
      <c r="C266" s="743" t="s">
        <v>1</v>
      </c>
      <c r="D266" s="743" t="s">
        <v>1</v>
      </c>
      <c r="E266" s="743" t="s">
        <v>1</v>
      </c>
      <c r="F266" s="743" t="s">
        <v>1</v>
      </c>
      <c r="G266" s="743" t="s">
        <v>1</v>
      </c>
      <c r="H266" s="743" t="s">
        <v>1</v>
      </c>
      <c r="I266" s="743" t="s">
        <v>1</v>
      </c>
      <c r="J266" s="743" t="s">
        <v>1</v>
      </c>
      <c r="K266" s="743" t="s">
        <v>1</v>
      </c>
      <c r="L266" s="743" t="s">
        <v>1</v>
      </c>
      <c r="M266" s="743" t="s">
        <v>1</v>
      </c>
      <c r="N266" s="743" t="s">
        <v>1</v>
      </c>
      <c r="O266" s="743" t="s">
        <v>1</v>
      </c>
      <c r="P266" s="743" t="s">
        <v>1</v>
      </c>
      <c r="Q266" s="743" t="s">
        <v>1</v>
      </c>
      <c r="R266" s="743" t="s">
        <v>1</v>
      </c>
      <c r="S266" s="743" t="s">
        <v>1</v>
      </c>
    </row>
    <row r="267" spans="1:19">
      <c r="A267" s="743" t="s">
        <v>1</v>
      </c>
      <c r="B267" s="743" t="s">
        <v>1</v>
      </c>
      <c r="C267" s="743" t="s">
        <v>1</v>
      </c>
      <c r="D267" s="743" t="s">
        <v>1</v>
      </c>
      <c r="E267" s="743" t="s">
        <v>1</v>
      </c>
      <c r="F267" s="743" t="s">
        <v>1</v>
      </c>
      <c r="G267" s="743" t="s">
        <v>1</v>
      </c>
      <c r="H267" s="743" t="s">
        <v>1</v>
      </c>
      <c r="I267" s="743" t="s">
        <v>1</v>
      </c>
      <c r="J267" s="743" t="s">
        <v>1</v>
      </c>
      <c r="K267" s="743" t="s">
        <v>1</v>
      </c>
      <c r="L267" s="743" t="s">
        <v>1</v>
      </c>
      <c r="M267" s="743" t="s">
        <v>1</v>
      </c>
      <c r="N267" s="743" t="s">
        <v>1</v>
      </c>
      <c r="O267" s="743" t="s">
        <v>1</v>
      </c>
      <c r="P267" s="743" t="s">
        <v>1</v>
      </c>
      <c r="Q267" s="743" t="s">
        <v>1</v>
      </c>
      <c r="R267" s="743" t="s">
        <v>1</v>
      </c>
      <c r="S267" s="743" t="s">
        <v>1</v>
      </c>
    </row>
    <row r="268" spans="1:19">
      <c r="A268" s="743" t="s">
        <v>1</v>
      </c>
      <c r="B268" s="743" t="s">
        <v>1</v>
      </c>
      <c r="C268" s="743" t="s">
        <v>1</v>
      </c>
      <c r="D268" s="743" t="s">
        <v>1</v>
      </c>
      <c r="E268" s="743" t="s">
        <v>1</v>
      </c>
      <c r="F268" s="743" t="s">
        <v>1</v>
      </c>
      <c r="G268" s="743" t="s">
        <v>1</v>
      </c>
      <c r="H268" s="743" t="s">
        <v>1</v>
      </c>
      <c r="I268" s="743" t="s">
        <v>1</v>
      </c>
      <c r="J268" s="743" t="s">
        <v>1</v>
      </c>
      <c r="K268" s="743" t="s">
        <v>1</v>
      </c>
      <c r="L268" s="743" t="s">
        <v>1</v>
      </c>
      <c r="M268" s="743" t="s">
        <v>1</v>
      </c>
      <c r="N268" s="743" t="s">
        <v>1</v>
      </c>
      <c r="O268" s="743" t="s">
        <v>1</v>
      </c>
      <c r="P268" s="743" t="s">
        <v>1</v>
      </c>
      <c r="Q268" s="743" t="s">
        <v>1</v>
      </c>
      <c r="R268" s="743" t="s">
        <v>1</v>
      </c>
      <c r="S268" s="743" t="s">
        <v>1</v>
      </c>
    </row>
    <row r="269" spans="1:19">
      <c r="A269" s="743" t="s">
        <v>1</v>
      </c>
      <c r="B269" s="743" t="s">
        <v>1</v>
      </c>
      <c r="C269" s="743" t="s">
        <v>1</v>
      </c>
      <c r="D269" s="743" t="s">
        <v>1</v>
      </c>
      <c r="E269" s="743" t="s">
        <v>1</v>
      </c>
      <c r="F269" s="743" t="s">
        <v>1</v>
      </c>
      <c r="G269" s="743" t="s">
        <v>1</v>
      </c>
      <c r="H269" s="743" t="s">
        <v>1</v>
      </c>
      <c r="I269" s="743" t="s">
        <v>1</v>
      </c>
      <c r="J269" s="743" t="s">
        <v>1</v>
      </c>
      <c r="K269" s="743" t="s">
        <v>1</v>
      </c>
      <c r="L269" s="743" t="s">
        <v>1</v>
      </c>
      <c r="M269" s="743" t="s">
        <v>1</v>
      </c>
      <c r="N269" s="743" t="s">
        <v>1</v>
      </c>
      <c r="O269" s="743" t="s">
        <v>1</v>
      </c>
      <c r="P269" s="743" t="s">
        <v>1</v>
      </c>
      <c r="Q269" s="743" t="s">
        <v>1</v>
      </c>
      <c r="R269" s="743" t="s">
        <v>1</v>
      </c>
      <c r="S269" s="743" t="s">
        <v>1</v>
      </c>
    </row>
    <row r="270" spans="1:19">
      <c r="A270" s="743" t="s">
        <v>1</v>
      </c>
      <c r="B270" s="743" t="s">
        <v>1</v>
      </c>
      <c r="C270" s="743" t="s">
        <v>1</v>
      </c>
      <c r="D270" s="743" t="s">
        <v>1</v>
      </c>
      <c r="E270" s="743" t="s">
        <v>1</v>
      </c>
      <c r="F270" s="743" t="s">
        <v>1</v>
      </c>
      <c r="G270" s="743" t="s">
        <v>1</v>
      </c>
      <c r="H270" s="743" t="s">
        <v>1</v>
      </c>
      <c r="I270" s="743" t="s">
        <v>1</v>
      </c>
      <c r="J270" s="743" t="s">
        <v>1</v>
      </c>
      <c r="K270" s="743" t="s">
        <v>1</v>
      </c>
      <c r="L270" s="743" t="s">
        <v>1</v>
      </c>
      <c r="M270" s="743" t="s">
        <v>1</v>
      </c>
      <c r="N270" s="743" t="s">
        <v>1</v>
      </c>
      <c r="O270" s="743" t="s">
        <v>1</v>
      </c>
      <c r="P270" s="743" t="s">
        <v>1</v>
      </c>
      <c r="Q270" s="743" t="s">
        <v>1</v>
      </c>
      <c r="R270" s="743" t="s">
        <v>1</v>
      </c>
      <c r="S270" s="743" t="s">
        <v>1</v>
      </c>
    </row>
    <row r="271" spans="1:19">
      <c r="A271" s="743" t="s">
        <v>1</v>
      </c>
      <c r="B271" s="743" t="s">
        <v>1</v>
      </c>
      <c r="C271" s="743" t="s">
        <v>1</v>
      </c>
      <c r="D271" s="743" t="s">
        <v>1</v>
      </c>
      <c r="E271" s="743" t="s">
        <v>1</v>
      </c>
      <c r="F271" s="743" t="s">
        <v>1</v>
      </c>
      <c r="G271" s="743" t="s">
        <v>1</v>
      </c>
      <c r="H271" s="743" t="s">
        <v>1</v>
      </c>
      <c r="I271" s="743" t="s">
        <v>1</v>
      </c>
      <c r="J271" s="743" t="s">
        <v>1</v>
      </c>
      <c r="K271" s="743" t="s">
        <v>1</v>
      </c>
      <c r="L271" s="743" t="s">
        <v>1</v>
      </c>
      <c r="M271" s="743" t="s">
        <v>1</v>
      </c>
      <c r="N271" s="743" t="s">
        <v>1</v>
      </c>
      <c r="O271" s="743" t="s">
        <v>1</v>
      </c>
      <c r="P271" s="743" t="s">
        <v>1</v>
      </c>
      <c r="Q271" s="743" t="s">
        <v>1</v>
      </c>
      <c r="R271" s="743" t="s">
        <v>1</v>
      </c>
      <c r="S271" s="743" t="s">
        <v>1</v>
      </c>
    </row>
    <row r="272" spans="1:19">
      <c r="A272" s="743" t="s">
        <v>1</v>
      </c>
      <c r="B272" s="743" t="s">
        <v>1</v>
      </c>
      <c r="C272" s="743" t="s">
        <v>1</v>
      </c>
      <c r="D272" s="743" t="s">
        <v>1</v>
      </c>
      <c r="E272" s="743" t="s">
        <v>1</v>
      </c>
      <c r="F272" s="743" t="s">
        <v>1</v>
      </c>
      <c r="G272" s="743" t="s">
        <v>1</v>
      </c>
      <c r="H272" s="743" t="s">
        <v>1</v>
      </c>
      <c r="I272" s="743" t="s">
        <v>1</v>
      </c>
      <c r="J272" s="743" t="s">
        <v>1</v>
      </c>
      <c r="K272" s="743" t="s">
        <v>1</v>
      </c>
      <c r="L272" s="743" t="s">
        <v>1</v>
      </c>
      <c r="M272" s="743" t="s">
        <v>1</v>
      </c>
      <c r="N272" s="743" t="s">
        <v>1</v>
      </c>
      <c r="O272" s="743" t="s">
        <v>1</v>
      </c>
      <c r="P272" s="743" t="s">
        <v>1</v>
      </c>
      <c r="Q272" s="743" t="s">
        <v>1</v>
      </c>
      <c r="R272" s="743" t="s">
        <v>1</v>
      </c>
      <c r="S272" s="743" t="s">
        <v>1</v>
      </c>
    </row>
    <row r="273" spans="1:19">
      <c r="A273" s="743" t="s">
        <v>1</v>
      </c>
      <c r="B273" s="743" t="s">
        <v>1</v>
      </c>
      <c r="C273" s="743" t="s">
        <v>1</v>
      </c>
      <c r="D273" s="743" t="s">
        <v>1</v>
      </c>
      <c r="E273" s="743" t="s">
        <v>1</v>
      </c>
      <c r="F273" s="743" t="s">
        <v>1</v>
      </c>
      <c r="G273" s="743" t="s">
        <v>1</v>
      </c>
      <c r="H273" s="743" t="s">
        <v>1</v>
      </c>
      <c r="I273" s="743" t="s">
        <v>1</v>
      </c>
      <c r="J273" s="743" t="s">
        <v>1</v>
      </c>
      <c r="K273" s="743" t="s">
        <v>1</v>
      </c>
      <c r="L273" s="743" t="s">
        <v>1</v>
      </c>
      <c r="M273" s="743" t="s">
        <v>1</v>
      </c>
      <c r="N273" s="743" t="s">
        <v>1</v>
      </c>
      <c r="O273" s="743" t="s">
        <v>1</v>
      </c>
      <c r="P273" s="743" t="s">
        <v>1</v>
      </c>
      <c r="Q273" s="743" t="s">
        <v>1</v>
      </c>
      <c r="R273" s="743" t="s">
        <v>1</v>
      </c>
      <c r="S273" s="743" t="s">
        <v>1</v>
      </c>
    </row>
    <row r="274" spans="1:19">
      <c r="A274" s="743" t="s">
        <v>1</v>
      </c>
      <c r="B274" s="743" t="s">
        <v>1</v>
      </c>
      <c r="C274" s="743" t="s">
        <v>1</v>
      </c>
      <c r="D274" s="743" t="s">
        <v>1</v>
      </c>
      <c r="E274" s="743" t="s">
        <v>1</v>
      </c>
      <c r="F274" s="743" t="s">
        <v>1</v>
      </c>
      <c r="G274" s="743" t="s">
        <v>1</v>
      </c>
      <c r="H274" s="743" t="s">
        <v>1</v>
      </c>
      <c r="I274" s="743" t="s">
        <v>1</v>
      </c>
      <c r="J274" s="743" t="s">
        <v>1</v>
      </c>
      <c r="K274" s="743" t="s">
        <v>1</v>
      </c>
      <c r="L274" s="743" t="s">
        <v>1</v>
      </c>
      <c r="M274" s="743" t="s">
        <v>1</v>
      </c>
      <c r="N274" s="743" t="s">
        <v>1</v>
      </c>
      <c r="O274" s="743" t="s">
        <v>1</v>
      </c>
      <c r="P274" s="743" t="s">
        <v>1</v>
      </c>
      <c r="Q274" s="743" t="s">
        <v>1</v>
      </c>
      <c r="R274" s="743" t="s">
        <v>1</v>
      </c>
      <c r="S274" s="743" t="s">
        <v>1</v>
      </c>
    </row>
    <row r="275" spans="1:19">
      <c r="A275" s="743" t="s">
        <v>1</v>
      </c>
      <c r="B275" s="743" t="s">
        <v>1</v>
      </c>
      <c r="C275" s="743" t="s">
        <v>1</v>
      </c>
      <c r="D275" s="743" t="s">
        <v>1</v>
      </c>
      <c r="E275" s="743" t="s">
        <v>1</v>
      </c>
      <c r="F275" s="743" t="s">
        <v>1</v>
      </c>
      <c r="G275" s="743" t="s">
        <v>1</v>
      </c>
      <c r="H275" s="743" t="s">
        <v>1</v>
      </c>
      <c r="I275" s="743" t="s">
        <v>1</v>
      </c>
      <c r="J275" s="743" t="s">
        <v>1</v>
      </c>
      <c r="K275" s="743" t="s">
        <v>1</v>
      </c>
      <c r="L275" s="743" t="s">
        <v>1</v>
      </c>
      <c r="M275" s="743" t="s">
        <v>1</v>
      </c>
      <c r="N275" s="743" t="s">
        <v>1</v>
      </c>
      <c r="O275" s="743" t="s">
        <v>1</v>
      </c>
      <c r="P275" s="743" t="s">
        <v>1</v>
      </c>
      <c r="Q275" s="743" t="s">
        <v>1</v>
      </c>
      <c r="R275" s="743" t="s">
        <v>1</v>
      </c>
      <c r="S275" s="743" t="s">
        <v>1</v>
      </c>
    </row>
    <row r="276" spans="1:19">
      <c r="A276" s="743" t="s">
        <v>1</v>
      </c>
      <c r="B276" s="743" t="s">
        <v>1</v>
      </c>
      <c r="C276" s="743" t="s">
        <v>1</v>
      </c>
      <c r="D276" s="743" t="s">
        <v>1</v>
      </c>
      <c r="E276" s="743" t="s">
        <v>1</v>
      </c>
      <c r="F276" s="743" t="s">
        <v>1</v>
      </c>
      <c r="G276" s="743" t="s">
        <v>1</v>
      </c>
      <c r="H276" s="743" t="s">
        <v>1</v>
      </c>
      <c r="I276" s="743" t="s">
        <v>1</v>
      </c>
      <c r="J276" s="743" t="s">
        <v>1</v>
      </c>
      <c r="K276" s="743" t="s">
        <v>1</v>
      </c>
      <c r="L276" s="743" t="s">
        <v>1</v>
      </c>
      <c r="M276" s="743" t="s">
        <v>1</v>
      </c>
      <c r="N276" s="743" t="s">
        <v>1</v>
      </c>
      <c r="O276" s="743" t="s">
        <v>1</v>
      </c>
      <c r="P276" s="743" t="s">
        <v>1</v>
      </c>
      <c r="Q276" s="743" t="s">
        <v>1</v>
      </c>
      <c r="R276" s="743" t="s">
        <v>1</v>
      </c>
      <c r="S276" s="743" t="s">
        <v>1</v>
      </c>
    </row>
    <row r="277" spans="1:19">
      <c r="A277" s="743" t="s">
        <v>1</v>
      </c>
      <c r="B277" s="743" t="s">
        <v>1</v>
      </c>
      <c r="C277" s="743" t="s">
        <v>1</v>
      </c>
      <c r="D277" s="743" t="s">
        <v>1</v>
      </c>
      <c r="E277" s="743" t="s">
        <v>1</v>
      </c>
      <c r="F277" s="743" t="s">
        <v>1</v>
      </c>
      <c r="G277" s="743" t="s">
        <v>1</v>
      </c>
      <c r="H277" s="743" t="s">
        <v>1</v>
      </c>
      <c r="I277" s="743" t="s">
        <v>1</v>
      </c>
      <c r="J277" s="743" t="s">
        <v>1</v>
      </c>
      <c r="K277" s="743" t="s">
        <v>1</v>
      </c>
      <c r="L277" s="743" t="s">
        <v>1</v>
      </c>
      <c r="M277" s="743" t="s">
        <v>1</v>
      </c>
      <c r="N277" s="743" t="s">
        <v>1</v>
      </c>
      <c r="O277" s="743" t="s">
        <v>1</v>
      </c>
      <c r="P277" s="743" t="s">
        <v>1</v>
      </c>
      <c r="Q277" s="743" t="s">
        <v>1</v>
      </c>
      <c r="R277" s="743" t="s">
        <v>1</v>
      </c>
      <c r="S277" s="743" t="s">
        <v>1</v>
      </c>
    </row>
    <row r="278" spans="1:19">
      <c r="A278" s="743" t="s">
        <v>1</v>
      </c>
      <c r="B278" s="743" t="s">
        <v>1</v>
      </c>
      <c r="C278" s="743" t="s">
        <v>1</v>
      </c>
      <c r="D278" s="743" t="s">
        <v>1</v>
      </c>
      <c r="E278" s="743" t="s">
        <v>1</v>
      </c>
      <c r="F278" s="743" t="s">
        <v>1</v>
      </c>
      <c r="G278" s="743" t="s">
        <v>1</v>
      </c>
      <c r="H278" s="743" t="s">
        <v>1</v>
      </c>
      <c r="I278" s="743" t="s">
        <v>1</v>
      </c>
      <c r="J278" s="743" t="s">
        <v>1</v>
      </c>
      <c r="K278" s="743" t="s">
        <v>1</v>
      </c>
      <c r="L278" s="743" t="s">
        <v>1</v>
      </c>
      <c r="M278" s="743" t="s">
        <v>1</v>
      </c>
      <c r="N278" s="743" t="s">
        <v>1</v>
      </c>
      <c r="O278" s="743" t="s">
        <v>1</v>
      </c>
      <c r="P278" s="743" t="s">
        <v>1</v>
      </c>
      <c r="Q278" s="743" t="s">
        <v>1</v>
      </c>
      <c r="R278" s="743" t="s">
        <v>1</v>
      </c>
      <c r="S278" s="743" t="s">
        <v>1</v>
      </c>
    </row>
    <row r="279" spans="1:19">
      <c r="A279" s="743" t="s">
        <v>1</v>
      </c>
      <c r="B279" s="743" t="s">
        <v>1</v>
      </c>
      <c r="C279" s="743" t="s">
        <v>1</v>
      </c>
      <c r="D279" s="743" t="s">
        <v>1</v>
      </c>
      <c r="E279" s="743" t="s">
        <v>1</v>
      </c>
      <c r="F279" s="743" t="s">
        <v>1</v>
      </c>
      <c r="G279" s="743" t="s">
        <v>1</v>
      </c>
      <c r="H279" s="743" t="s">
        <v>1</v>
      </c>
      <c r="I279" s="743" t="s">
        <v>1</v>
      </c>
      <c r="J279" s="743" t="s">
        <v>1</v>
      </c>
      <c r="K279" s="743" t="s">
        <v>1</v>
      </c>
      <c r="L279" s="743" t="s">
        <v>1</v>
      </c>
      <c r="M279" s="743" t="s">
        <v>1</v>
      </c>
      <c r="N279" s="743" t="s">
        <v>1</v>
      </c>
      <c r="O279" s="743" t="s">
        <v>1</v>
      </c>
      <c r="P279" s="743" t="s">
        <v>1</v>
      </c>
      <c r="Q279" s="743" t="s">
        <v>1</v>
      </c>
      <c r="R279" s="743" t="s">
        <v>1</v>
      </c>
      <c r="S279" s="743" t="s">
        <v>1</v>
      </c>
    </row>
    <row r="280" spans="1:19">
      <c r="A280" s="743" t="s">
        <v>1</v>
      </c>
      <c r="B280" s="743" t="s">
        <v>1</v>
      </c>
      <c r="C280" s="743" t="s">
        <v>1</v>
      </c>
      <c r="D280" s="743" t="s">
        <v>1</v>
      </c>
      <c r="E280" s="743" t="s">
        <v>1</v>
      </c>
      <c r="F280" s="743" t="s">
        <v>1</v>
      </c>
      <c r="G280" s="743" t="s">
        <v>1</v>
      </c>
      <c r="H280" s="743" t="s">
        <v>1</v>
      </c>
      <c r="I280" s="743" t="s">
        <v>1</v>
      </c>
      <c r="J280" s="743" t="s">
        <v>1</v>
      </c>
      <c r="K280" s="743" t="s">
        <v>1</v>
      </c>
      <c r="L280" s="743" t="s">
        <v>1</v>
      </c>
      <c r="M280" s="743" t="s">
        <v>1</v>
      </c>
      <c r="N280" s="743" t="s">
        <v>1</v>
      </c>
      <c r="O280" s="743" t="s">
        <v>1</v>
      </c>
      <c r="P280" s="743" t="s">
        <v>1</v>
      </c>
      <c r="Q280" s="743" t="s">
        <v>1</v>
      </c>
      <c r="R280" s="743" t="s">
        <v>1</v>
      </c>
      <c r="S280" s="743" t="s">
        <v>1</v>
      </c>
    </row>
    <row r="281" spans="1:19">
      <c r="A281" s="743" t="s">
        <v>1</v>
      </c>
      <c r="B281" s="743" t="s">
        <v>1</v>
      </c>
      <c r="C281" s="743" t="s">
        <v>1</v>
      </c>
      <c r="D281" s="743" t="s">
        <v>1</v>
      </c>
      <c r="E281" s="743" t="s">
        <v>1</v>
      </c>
      <c r="F281" s="743" t="s">
        <v>1</v>
      </c>
      <c r="G281" s="743" t="s">
        <v>1</v>
      </c>
      <c r="H281" s="743" t="s">
        <v>1</v>
      </c>
      <c r="I281" s="743" t="s">
        <v>1</v>
      </c>
      <c r="J281" s="743" t="s">
        <v>1</v>
      </c>
      <c r="K281" s="743" t="s">
        <v>1</v>
      </c>
      <c r="L281" s="743" t="s">
        <v>1</v>
      </c>
      <c r="M281" s="743" t="s">
        <v>1</v>
      </c>
      <c r="N281" s="743" t="s">
        <v>1</v>
      </c>
      <c r="O281" s="743" t="s">
        <v>1</v>
      </c>
      <c r="P281" s="743" t="s">
        <v>1</v>
      </c>
      <c r="Q281" s="743" t="s">
        <v>1</v>
      </c>
      <c r="R281" s="743" t="s">
        <v>1</v>
      </c>
      <c r="S281" s="743" t="s">
        <v>1</v>
      </c>
    </row>
    <row r="282" spans="1:19">
      <c r="A282" s="743" t="s">
        <v>1</v>
      </c>
      <c r="B282" s="743" t="s">
        <v>1</v>
      </c>
      <c r="C282" s="743" t="s">
        <v>1</v>
      </c>
      <c r="D282" s="743" t="s">
        <v>1</v>
      </c>
      <c r="E282" s="743" t="s">
        <v>1</v>
      </c>
      <c r="F282" s="743" t="s">
        <v>1</v>
      </c>
      <c r="G282" s="743" t="s">
        <v>1</v>
      </c>
      <c r="H282" s="743" t="s">
        <v>1</v>
      </c>
      <c r="I282" s="743" t="s">
        <v>1</v>
      </c>
      <c r="J282" s="743" t="s">
        <v>1</v>
      </c>
      <c r="K282" s="743" t="s">
        <v>1</v>
      </c>
      <c r="L282" s="743" t="s">
        <v>1</v>
      </c>
      <c r="M282" s="743" t="s">
        <v>1</v>
      </c>
      <c r="N282" s="743" t="s">
        <v>1</v>
      </c>
      <c r="O282" s="743" t="s">
        <v>1</v>
      </c>
      <c r="P282" s="743" t="s">
        <v>1</v>
      </c>
      <c r="Q282" s="743" t="s">
        <v>1</v>
      </c>
      <c r="R282" s="743" t="s">
        <v>1</v>
      </c>
      <c r="S282" s="743" t="s">
        <v>1</v>
      </c>
    </row>
    <row r="283" spans="1:19">
      <c r="A283" s="743" t="s">
        <v>1</v>
      </c>
      <c r="B283" s="743" t="s">
        <v>1</v>
      </c>
      <c r="C283" s="743" t="s">
        <v>1</v>
      </c>
      <c r="D283" s="743" t="s">
        <v>1</v>
      </c>
      <c r="E283" s="743" t="s">
        <v>1</v>
      </c>
      <c r="F283" s="743" t="s">
        <v>1</v>
      </c>
      <c r="G283" s="743" t="s">
        <v>1</v>
      </c>
      <c r="H283" s="743" t="s">
        <v>1</v>
      </c>
      <c r="I283" s="743" t="s">
        <v>1</v>
      </c>
      <c r="J283" s="743" t="s">
        <v>1</v>
      </c>
      <c r="K283" s="743" t="s">
        <v>1</v>
      </c>
      <c r="L283" s="743" t="s">
        <v>1</v>
      </c>
      <c r="M283" s="743" t="s">
        <v>1</v>
      </c>
      <c r="N283" s="743" t="s">
        <v>1</v>
      </c>
      <c r="O283" s="743" t="s">
        <v>1</v>
      </c>
      <c r="P283" s="743" t="s">
        <v>1</v>
      </c>
      <c r="Q283" s="743" t="s">
        <v>1</v>
      </c>
      <c r="R283" s="743" t="s">
        <v>1</v>
      </c>
      <c r="S283" s="743" t="s">
        <v>1</v>
      </c>
    </row>
    <row r="284" spans="1:19">
      <c r="A284" s="743" t="s">
        <v>1</v>
      </c>
      <c r="B284" s="743" t="s">
        <v>1</v>
      </c>
      <c r="C284" s="743" t="s">
        <v>1</v>
      </c>
      <c r="D284" s="743" t="s">
        <v>1</v>
      </c>
      <c r="E284" s="743" t="s">
        <v>1</v>
      </c>
      <c r="F284" s="743" t="s">
        <v>1</v>
      </c>
      <c r="G284" s="743" t="s">
        <v>1</v>
      </c>
      <c r="H284" s="743" t="s">
        <v>1</v>
      </c>
      <c r="I284" s="743" t="s">
        <v>1</v>
      </c>
      <c r="J284" s="743" t="s">
        <v>1</v>
      </c>
      <c r="K284" s="743" t="s">
        <v>1</v>
      </c>
      <c r="L284" s="743" t="s">
        <v>1</v>
      </c>
      <c r="M284" s="743" t="s">
        <v>1</v>
      </c>
      <c r="N284" s="743" t="s">
        <v>1</v>
      </c>
      <c r="O284" s="743" t="s">
        <v>1</v>
      </c>
      <c r="P284" s="743" t="s">
        <v>1</v>
      </c>
      <c r="Q284" s="743" t="s">
        <v>1</v>
      </c>
      <c r="R284" s="743" t="s">
        <v>1</v>
      </c>
      <c r="S284" s="743" t="s">
        <v>1</v>
      </c>
    </row>
    <row r="285" spans="1:19">
      <c r="A285" s="743" t="s">
        <v>1</v>
      </c>
      <c r="B285" s="743" t="s">
        <v>1</v>
      </c>
      <c r="C285" s="743" t="s">
        <v>1</v>
      </c>
      <c r="D285" s="743" t="s">
        <v>1</v>
      </c>
      <c r="E285" s="743" t="s">
        <v>1</v>
      </c>
      <c r="F285" s="743" t="s">
        <v>1</v>
      </c>
      <c r="G285" s="743" t="s">
        <v>1</v>
      </c>
      <c r="H285" s="743" t="s">
        <v>1</v>
      </c>
      <c r="I285" s="743" t="s">
        <v>1</v>
      </c>
      <c r="J285" s="743" t="s">
        <v>1</v>
      </c>
      <c r="K285" s="743" t="s">
        <v>1</v>
      </c>
      <c r="L285" s="743" t="s">
        <v>1</v>
      </c>
      <c r="M285" s="743" t="s">
        <v>1</v>
      </c>
      <c r="N285" s="743" t="s">
        <v>1</v>
      </c>
      <c r="O285" s="743" t="s">
        <v>1</v>
      </c>
      <c r="P285" s="743" t="s">
        <v>1</v>
      </c>
      <c r="Q285" s="743" t="s">
        <v>1</v>
      </c>
      <c r="R285" s="743" t="s">
        <v>1</v>
      </c>
      <c r="S285" s="743" t="s">
        <v>1</v>
      </c>
    </row>
    <row r="286" spans="1:19">
      <c r="A286" s="743" t="s">
        <v>1</v>
      </c>
      <c r="B286" s="743" t="s">
        <v>1</v>
      </c>
      <c r="C286" s="743" t="s">
        <v>1</v>
      </c>
      <c r="D286" s="743" t="s">
        <v>1</v>
      </c>
      <c r="E286" s="743" t="s">
        <v>1</v>
      </c>
      <c r="F286" s="743" t="s">
        <v>1</v>
      </c>
      <c r="G286" s="743" t="s">
        <v>1</v>
      </c>
      <c r="H286" s="743" t="s">
        <v>1</v>
      </c>
      <c r="I286" s="743" t="s">
        <v>1</v>
      </c>
      <c r="J286" s="743" t="s">
        <v>1</v>
      </c>
      <c r="K286" s="743" t="s">
        <v>1</v>
      </c>
      <c r="L286" s="743" t="s">
        <v>1</v>
      </c>
      <c r="M286" s="743" t="s">
        <v>1</v>
      </c>
      <c r="N286" s="743" t="s">
        <v>1</v>
      </c>
      <c r="O286" s="743" t="s">
        <v>1</v>
      </c>
      <c r="P286" s="743" t="s">
        <v>1</v>
      </c>
      <c r="Q286" s="743" t="s">
        <v>1</v>
      </c>
      <c r="R286" s="743" t="s">
        <v>1</v>
      </c>
      <c r="S286" s="743" t="s">
        <v>1</v>
      </c>
    </row>
    <row r="287" spans="1:19">
      <c r="A287" s="743" t="s">
        <v>1</v>
      </c>
      <c r="B287" s="743" t="s">
        <v>1</v>
      </c>
      <c r="C287" s="743" t="s">
        <v>1</v>
      </c>
      <c r="D287" s="743" t="s">
        <v>1</v>
      </c>
      <c r="E287" s="743" t="s">
        <v>1</v>
      </c>
      <c r="F287" s="743" t="s">
        <v>1</v>
      </c>
      <c r="G287" s="743" t="s">
        <v>1</v>
      </c>
      <c r="H287" s="743" t="s">
        <v>1</v>
      </c>
      <c r="I287" s="743" t="s">
        <v>1</v>
      </c>
      <c r="J287" s="743" t="s">
        <v>1</v>
      </c>
      <c r="K287" s="743" t="s">
        <v>1</v>
      </c>
      <c r="L287" s="743" t="s">
        <v>1</v>
      </c>
      <c r="M287" s="743" t="s">
        <v>1</v>
      </c>
      <c r="N287" s="743" t="s">
        <v>1</v>
      </c>
      <c r="O287" s="743" t="s">
        <v>1</v>
      </c>
      <c r="P287" s="743" t="s">
        <v>1</v>
      </c>
      <c r="Q287" s="743" t="s">
        <v>1</v>
      </c>
      <c r="R287" s="743" t="s">
        <v>1</v>
      </c>
      <c r="S287" s="743" t="s">
        <v>1</v>
      </c>
    </row>
    <row r="288" spans="1:19">
      <c r="A288" s="743" t="s">
        <v>1</v>
      </c>
      <c r="B288" s="743" t="s">
        <v>1</v>
      </c>
      <c r="C288" s="743" t="s">
        <v>1</v>
      </c>
      <c r="D288" s="743" t="s">
        <v>1</v>
      </c>
      <c r="E288" s="743" t="s">
        <v>1</v>
      </c>
      <c r="F288" s="743" t="s">
        <v>1</v>
      </c>
      <c r="G288" s="743" t="s">
        <v>1</v>
      </c>
      <c r="H288" s="743" t="s">
        <v>1</v>
      </c>
      <c r="I288" s="743" t="s">
        <v>1</v>
      </c>
      <c r="J288" s="743" t="s">
        <v>1</v>
      </c>
      <c r="K288" s="743" t="s">
        <v>1</v>
      </c>
      <c r="L288" s="743" t="s">
        <v>1</v>
      </c>
      <c r="M288" s="743" t="s">
        <v>1</v>
      </c>
      <c r="N288" s="743" t="s">
        <v>1</v>
      </c>
      <c r="O288" s="743" t="s">
        <v>1</v>
      </c>
      <c r="P288" s="743" t="s">
        <v>1</v>
      </c>
      <c r="Q288" s="743" t="s">
        <v>1</v>
      </c>
      <c r="R288" s="743" t="s">
        <v>1</v>
      </c>
      <c r="S288" s="743" t="s">
        <v>1</v>
      </c>
    </row>
    <row r="289" spans="1:19">
      <c r="A289" s="743" t="s">
        <v>1</v>
      </c>
      <c r="B289" s="743" t="s">
        <v>1</v>
      </c>
      <c r="C289" s="743" t="s">
        <v>1</v>
      </c>
      <c r="D289" s="743" t="s">
        <v>1</v>
      </c>
      <c r="E289" s="743" t="s">
        <v>1</v>
      </c>
      <c r="F289" s="743" t="s">
        <v>1</v>
      </c>
      <c r="G289" s="743" t="s">
        <v>1</v>
      </c>
      <c r="H289" s="743" t="s">
        <v>1</v>
      </c>
      <c r="I289" s="743" t="s">
        <v>1</v>
      </c>
      <c r="J289" s="743" t="s">
        <v>1</v>
      </c>
      <c r="K289" s="743" t="s">
        <v>1</v>
      </c>
      <c r="L289" s="743" t="s">
        <v>1</v>
      </c>
      <c r="M289" s="743" t="s">
        <v>1</v>
      </c>
      <c r="N289" s="743" t="s">
        <v>1</v>
      </c>
      <c r="O289" s="743" t="s">
        <v>1</v>
      </c>
      <c r="P289" s="743" t="s">
        <v>1</v>
      </c>
      <c r="Q289" s="743" t="s">
        <v>1</v>
      </c>
      <c r="R289" s="743" t="s">
        <v>1</v>
      </c>
      <c r="S289" s="743" t="s">
        <v>1</v>
      </c>
    </row>
    <row r="290" spans="1:19">
      <c r="A290" s="743" t="s">
        <v>1</v>
      </c>
      <c r="B290" s="743" t="s">
        <v>1</v>
      </c>
      <c r="C290" s="743" t="s">
        <v>1</v>
      </c>
      <c r="D290" s="743" t="s">
        <v>1</v>
      </c>
      <c r="E290" s="743" t="s">
        <v>1</v>
      </c>
      <c r="F290" s="743" t="s">
        <v>1</v>
      </c>
      <c r="G290" s="743" t="s">
        <v>1</v>
      </c>
      <c r="H290" s="743" t="s">
        <v>1</v>
      </c>
      <c r="I290" s="743" t="s">
        <v>1</v>
      </c>
      <c r="J290" s="743" t="s">
        <v>1</v>
      </c>
      <c r="K290" s="743" t="s">
        <v>1</v>
      </c>
      <c r="L290" s="743" t="s">
        <v>1</v>
      </c>
      <c r="M290" s="743" t="s">
        <v>1</v>
      </c>
      <c r="N290" s="743" t="s">
        <v>1</v>
      </c>
      <c r="O290" s="743" t="s">
        <v>1</v>
      </c>
      <c r="P290" s="743" t="s">
        <v>1</v>
      </c>
      <c r="Q290" s="743" t="s">
        <v>1</v>
      </c>
      <c r="R290" s="743" t="s">
        <v>1</v>
      </c>
      <c r="S290" s="743" t="s">
        <v>1</v>
      </c>
    </row>
    <row r="291" spans="1:19">
      <c r="A291" s="743" t="s">
        <v>1</v>
      </c>
      <c r="B291" s="743" t="s">
        <v>1</v>
      </c>
      <c r="C291" s="743" t="s">
        <v>1</v>
      </c>
      <c r="D291" s="743" t="s">
        <v>1</v>
      </c>
      <c r="E291" s="743" t="s">
        <v>1</v>
      </c>
      <c r="F291" s="743" t="s">
        <v>1</v>
      </c>
      <c r="G291" s="743" t="s">
        <v>1</v>
      </c>
      <c r="H291" s="743" t="s">
        <v>1</v>
      </c>
      <c r="I291" s="743" t="s">
        <v>1</v>
      </c>
      <c r="J291" s="743" t="s">
        <v>1</v>
      </c>
      <c r="K291" s="743" t="s">
        <v>1</v>
      </c>
      <c r="L291" s="743" t="s">
        <v>1</v>
      </c>
      <c r="M291" s="743" t="s">
        <v>1</v>
      </c>
      <c r="N291" s="743" t="s">
        <v>1</v>
      </c>
      <c r="O291" s="743" t="s">
        <v>1</v>
      </c>
      <c r="P291" s="743" t="s">
        <v>1</v>
      </c>
      <c r="Q291" s="743" t="s">
        <v>1</v>
      </c>
      <c r="R291" s="743" t="s">
        <v>1</v>
      </c>
      <c r="S291" s="743" t="s">
        <v>1</v>
      </c>
    </row>
    <row r="292" spans="1:19">
      <c r="A292" s="743" t="s">
        <v>1</v>
      </c>
      <c r="B292" s="743" t="s">
        <v>1</v>
      </c>
      <c r="C292" s="743" t="s">
        <v>1</v>
      </c>
      <c r="D292" s="743" t="s">
        <v>1</v>
      </c>
      <c r="E292" s="743" t="s">
        <v>1</v>
      </c>
      <c r="F292" s="743" t="s">
        <v>1</v>
      </c>
      <c r="G292" s="743" t="s">
        <v>1</v>
      </c>
      <c r="H292" s="743" t="s">
        <v>1</v>
      </c>
      <c r="I292" s="743" t="s">
        <v>1</v>
      </c>
      <c r="J292" s="743" t="s">
        <v>1</v>
      </c>
      <c r="K292" s="743" t="s">
        <v>1</v>
      </c>
      <c r="L292" s="743" t="s">
        <v>1</v>
      </c>
      <c r="M292" s="743" t="s">
        <v>1</v>
      </c>
      <c r="N292" s="743" t="s">
        <v>1</v>
      </c>
      <c r="O292" s="743" t="s">
        <v>1</v>
      </c>
      <c r="P292" s="743" t="s">
        <v>1</v>
      </c>
      <c r="Q292" s="743" t="s">
        <v>1</v>
      </c>
      <c r="R292" s="743" t="s">
        <v>1</v>
      </c>
      <c r="S292" s="743" t="s">
        <v>1</v>
      </c>
    </row>
    <row r="293" spans="1:19">
      <c r="A293" s="743" t="s">
        <v>1</v>
      </c>
      <c r="B293" s="743" t="s">
        <v>1</v>
      </c>
      <c r="C293" s="743" t="s">
        <v>1</v>
      </c>
      <c r="D293" s="743" t="s">
        <v>1</v>
      </c>
      <c r="E293" s="743" t="s">
        <v>1</v>
      </c>
      <c r="F293" s="743" t="s">
        <v>1</v>
      </c>
      <c r="G293" s="743" t="s">
        <v>1</v>
      </c>
      <c r="H293" s="743" t="s">
        <v>1</v>
      </c>
      <c r="I293" s="743" t="s">
        <v>1</v>
      </c>
      <c r="J293" s="743" t="s">
        <v>1</v>
      </c>
      <c r="K293" s="743" t="s">
        <v>1</v>
      </c>
      <c r="L293" s="743" t="s">
        <v>1</v>
      </c>
      <c r="M293" s="743" t="s">
        <v>1</v>
      </c>
      <c r="N293" s="743" t="s">
        <v>1</v>
      </c>
      <c r="O293" s="743" t="s">
        <v>1</v>
      </c>
      <c r="P293" s="743" t="s">
        <v>1</v>
      </c>
      <c r="Q293" s="743" t="s">
        <v>1</v>
      </c>
      <c r="R293" s="743" t="s">
        <v>1</v>
      </c>
      <c r="S293" s="743" t="s">
        <v>1</v>
      </c>
    </row>
    <row r="294" spans="1:19">
      <c r="A294" s="743" t="s">
        <v>1</v>
      </c>
      <c r="B294" s="743" t="s">
        <v>1</v>
      </c>
      <c r="C294" s="743" t="s">
        <v>1</v>
      </c>
      <c r="D294" s="743" t="s">
        <v>1</v>
      </c>
      <c r="E294" s="743" t="s">
        <v>1</v>
      </c>
      <c r="F294" s="743" t="s">
        <v>1</v>
      </c>
      <c r="G294" s="743" t="s">
        <v>1</v>
      </c>
      <c r="H294" s="743" t="s">
        <v>1</v>
      </c>
      <c r="I294" s="743" t="s">
        <v>1</v>
      </c>
      <c r="J294" s="743" t="s">
        <v>1</v>
      </c>
      <c r="K294" s="743" t="s">
        <v>1</v>
      </c>
      <c r="L294" s="743" t="s">
        <v>1</v>
      </c>
      <c r="M294" s="743" t="s">
        <v>1</v>
      </c>
      <c r="N294" s="743" t="s">
        <v>1</v>
      </c>
      <c r="O294" s="743" t="s">
        <v>1</v>
      </c>
      <c r="P294" s="743" t="s">
        <v>1</v>
      </c>
      <c r="Q294" s="743" t="s">
        <v>1</v>
      </c>
      <c r="R294" s="743" t="s">
        <v>1</v>
      </c>
      <c r="S294" s="743" t="s">
        <v>1</v>
      </c>
    </row>
    <row r="295" spans="1:19">
      <c r="A295" s="743" t="s">
        <v>1</v>
      </c>
      <c r="B295" s="743" t="s">
        <v>1</v>
      </c>
      <c r="C295" s="743" t="s">
        <v>1</v>
      </c>
      <c r="D295" s="743" t="s">
        <v>1</v>
      </c>
      <c r="E295" s="743" t="s">
        <v>1</v>
      </c>
      <c r="F295" s="743" t="s">
        <v>1</v>
      </c>
      <c r="G295" s="743" t="s">
        <v>1</v>
      </c>
      <c r="H295" s="743" t="s">
        <v>1</v>
      </c>
      <c r="I295" s="743" t="s">
        <v>1</v>
      </c>
      <c r="J295" s="743" t="s">
        <v>1</v>
      </c>
      <c r="K295" s="743" t="s">
        <v>1</v>
      </c>
      <c r="L295" s="743" t="s">
        <v>1</v>
      </c>
      <c r="M295" s="743" t="s">
        <v>1</v>
      </c>
      <c r="N295" s="743" t="s">
        <v>1</v>
      </c>
      <c r="O295" s="743" t="s">
        <v>1</v>
      </c>
      <c r="P295" s="743" t="s">
        <v>1</v>
      </c>
      <c r="Q295" s="743" t="s">
        <v>1</v>
      </c>
      <c r="R295" s="743" t="s">
        <v>1</v>
      </c>
      <c r="S295" s="743" t="s">
        <v>1</v>
      </c>
    </row>
    <row r="296" spans="1:19">
      <c r="A296" s="743" t="s">
        <v>1</v>
      </c>
      <c r="B296" s="743" t="s">
        <v>1</v>
      </c>
      <c r="C296" s="743" t="s">
        <v>1</v>
      </c>
      <c r="D296" s="743" t="s">
        <v>1</v>
      </c>
      <c r="E296" s="743" t="s">
        <v>1</v>
      </c>
      <c r="F296" s="743" t="s">
        <v>1</v>
      </c>
      <c r="G296" s="743" t="s">
        <v>1</v>
      </c>
      <c r="H296" s="743" t="s">
        <v>1</v>
      </c>
      <c r="I296" s="743" t="s">
        <v>1</v>
      </c>
      <c r="J296" s="743" t="s">
        <v>1</v>
      </c>
      <c r="K296" s="743" t="s">
        <v>1</v>
      </c>
      <c r="L296" s="743" t="s">
        <v>1</v>
      </c>
      <c r="M296" s="743" t="s">
        <v>1</v>
      </c>
      <c r="N296" s="743" t="s">
        <v>1</v>
      </c>
      <c r="O296" s="743" t="s">
        <v>1</v>
      </c>
      <c r="P296" s="743" t="s">
        <v>1</v>
      </c>
      <c r="Q296" s="743" t="s">
        <v>1</v>
      </c>
      <c r="R296" s="743" t="s">
        <v>1</v>
      </c>
      <c r="S296" s="743" t="s">
        <v>1</v>
      </c>
    </row>
    <row r="297" spans="1:19">
      <c r="A297" s="743" t="s">
        <v>1</v>
      </c>
      <c r="B297" s="743" t="s">
        <v>1</v>
      </c>
      <c r="C297" s="743" t="s">
        <v>1</v>
      </c>
      <c r="D297" s="743" t="s">
        <v>1</v>
      </c>
      <c r="E297" s="743" t="s">
        <v>1</v>
      </c>
      <c r="F297" s="743" t="s">
        <v>1</v>
      </c>
      <c r="G297" s="743" t="s">
        <v>1</v>
      </c>
      <c r="H297" s="743" t="s">
        <v>1</v>
      </c>
      <c r="I297" s="743" t="s">
        <v>1</v>
      </c>
      <c r="J297" s="743" t="s">
        <v>1</v>
      </c>
      <c r="K297" s="743" t="s">
        <v>1</v>
      </c>
      <c r="L297" s="743" t="s">
        <v>1</v>
      </c>
      <c r="M297" s="743" t="s">
        <v>1</v>
      </c>
      <c r="N297" s="743" t="s">
        <v>1</v>
      </c>
      <c r="O297" s="743" t="s">
        <v>1</v>
      </c>
      <c r="P297" s="743" t="s">
        <v>1</v>
      </c>
      <c r="Q297" s="743" t="s">
        <v>1</v>
      </c>
      <c r="R297" s="743" t="s">
        <v>1</v>
      </c>
      <c r="S297" s="743" t="s">
        <v>1</v>
      </c>
    </row>
    <row r="298" spans="1:19">
      <c r="A298" s="743" t="s">
        <v>1</v>
      </c>
      <c r="B298" s="743" t="s">
        <v>1</v>
      </c>
      <c r="C298" s="743" t="s">
        <v>1</v>
      </c>
      <c r="D298" s="743" t="s">
        <v>1</v>
      </c>
      <c r="E298" s="743" t="s">
        <v>1</v>
      </c>
      <c r="F298" s="743" t="s">
        <v>1</v>
      </c>
      <c r="G298" s="743" t="s">
        <v>1</v>
      </c>
      <c r="H298" s="743" t="s">
        <v>1</v>
      </c>
      <c r="I298" s="743" t="s">
        <v>1</v>
      </c>
      <c r="J298" s="743" t="s">
        <v>1</v>
      </c>
      <c r="K298" s="743" t="s">
        <v>1</v>
      </c>
      <c r="L298" s="743" t="s">
        <v>1</v>
      </c>
      <c r="M298" s="743" t="s">
        <v>1</v>
      </c>
      <c r="N298" s="743" t="s">
        <v>1</v>
      </c>
      <c r="O298" s="743" t="s">
        <v>1</v>
      </c>
      <c r="P298" s="743" t="s">
        <v>1</v>
      </c>
      <c r="Q298" s="743" t="s">
        <v>1</v>
      </c>
      <c r="R298" s="743" t="s">
        <v>1</v>
      </c>
      <c r="S298" s="743" t="s">
        <v>1</v>
      </c>
    </row>
    <row r="299" spans="1:19">
      <c r="A299" s="743" t="s">
        <v>1</v>
      </c>
      <c r="B299" s="743" t="s">
        <v>1</v>
      </c>
      <c r="C299" s="743" t="s">
        <v>1</v>
      </c>
      <c r="D299" s="743" t="s">
        <v>1</v>
      </c>
      <c r="E299" s="743" t="s">
        <v>1</v>
      </c>
      <c r="F299" s="743" t="s">
        <v>1</v>
      </c>
      <c r="G299" s="743" t="s">
        <v>1</v>
      </c>
      <c r="H299" s="743" t="s">
        <v>1</v>
      </c>
      <c r="I299" s="743" t="s">
        <v>1</v>
      </c>
      <c r="J299" s="743" t="s">
        <v>1</v>
      </c>
      <c r="K299" s="743" t="s">
        <v>1</v>
      </c>
      <c r="L299" s="743" t="s">
        <v>1</v>
      </c>
      <c r="M299" s="743" t="s">
        <v>1</v>
      </c>
      <c r="N299" s="743" t="s">
        <v>1</v>
      </c>
      <c r="O299" s="743" t="s">
        <v>1</v>
      </c>
      <c r="P299" s="743" t="s">
        <v>1</v>
      </c>
      <c r="Q299" s="743" t="s">
        <v>1</v>
      </c>
      <c r="R299" s="743" t="s">
        <v>1</v>
      </c>
      <c r="S299" s="743" t="s">
        <v>1</v>
      </c>
    </row>
    <row r="300" spans="1:19">
      <c r="A300" s="743" t="s">
        <v>1</v>
      </c>
      <c r="B300" s="743" t="s">
        <v>1</v>
      </c>
      <c r="C300" s="743" t="s">
        <v>1</v>
      </c>
      <c r="D300" s="743" t="s">
        <v>1</v>
      </c>
      <c r="E300" s="743" t="s">
        <v>1</v>
      </c>
      <c r="F300" s="743" t="s">
        <v>1</v>
      </c>
      <c r="G300" s="743" t="s">
        <v>1</v>
      </c>
      <c r="H300" s="743" t="s">
        <v>1</v>
      </c>
      <c r="I300" s="743" t="s">
        <v>1</v>
      </c>
      <c r="J300" s="743" t="s">
        <v>1</v>
      </c>
      <c r="K300" s="743" t="s">
        <v>1</v>
      </c>
      <c r="L300" s="743" t="s">
        <v>1</v>
      </c>
      <c r="M300" s="743" t="s">
        <v>1</v>
      </c>
      <c r="N300" s="743" t="s">
        <v>1</v>
      </c>
      <c r="O300" s="743" t="s">
        <v>1</v>
      </c>
      <c r="P300" s="743" t="s">
        <v>1</v>
      </c>
      <c r="Q300" s="743" t="s">
        <v>1</v>
      </c>
      <c r="R300" s="743" t="s">
        <v>1</v>
      </c>
      <c r="S300" s="743" t="s">
        <v>1</v>
      </c>
    </row>
    <row r="301" spans="1:19">
      <c r="A301" s="743" t="s">
        <v>1</v>
      </c>
      <c r="B301" s="743" t="s">
        <v>1</v>
      </c>
      <c r="C301" s="743" t="s">
        <v>1</v>
      </c>
      <c r="D301" s="743" t="s">
        <v>1</v>
      </c>
      <c r="E301" s="743" t="s">
        <v>1</v>
      </c>
      <c r="F301" s="743" t="s">
        <v>1</v>
      </c>
      <c r="G301" s="743" t="s">
        <v>1</v>
      </c>
      <c r="H301" s="743" t="s">
        <v>1</v>
      </c>
      <c r="I301" s="743" t="s">
        <v>1</v>
      </c>
      <c r="J301" s="743" t="s">
        <v>1</v>
      </c>
      <c r="K301" s="743" t="s">
        <v>1</v>
      </c>
      <c r="L301" s="743" t="s">
        <v>1</v>
      </c>
      <c r="M301" s="743" t="s">
        <v>1</v>
      </c>
      <c r="N301" s="743" t="s">
        <v>1</v>
      </c>
      <c r="O301" s="743" t="s">
        <v>1</v>
      </c>
      <c r="P301" s="743" t="s">
        <v>1</v>
      </c>
      <c r="Q301" s="743" t="s">
        <v>1</v>
      </c>
      <c r="R301" s="743" t="s">
        <v>1</v>
      </c>
      <c r="S301" s="743" t="s">
        <v>1</v>
      </c>
    </row>
    <row r="302" spans="1:19">
      <c r="A302" s="743" t="s">
        <v>1</v>
      </c>
      <c r="B302" s="743" t="s">
        <v>1</v>
      </c>
      <c r="C302" s="743" t="s">
        <v>1</v>
      </c>
      <c r="D302" s="743" t="s">
        <v>1</v>
      </c>
      <c r="E302" s="743" t="s">
        <v>1</v>
      </c>
      <c r="F302" s="743" t="s">
        <v>1</v>
      </c>
      <c r="G302" s="743" t="s">
        <v>1</v>
      </c>
      <c r="H302" s="743" t="s">
        <v>1</v>
      </c>
      <c r="I302" s="743" t="s">
        <v>1</v>
      </c>
      <c r="J302" s="743" t="s">
        <v>1</v>
      </c>
      <c r="K302" s="743" t="s">
        <v>1</v>
      </c>
      <c r="L302" s="743" t="s">
        <v>1</v>
      </c>
      <c r="M302" s="743" t="s">
        <v>1</v>
      </c>
      <c r="N302" s="743" t="s">
        <v>1</v>
      </c>
      <c r="O302" s="743" t="s">
        <v>1</v>
      </c>
      <c r="P302" s="743" t="s">
        <v>1</v>
      </c>
      <c r="Q302" s="743" t="s">
        <v>1</v>
      </c>
      <c r="R302" s="743" t="s">
        <v>1</v>
      </c>
      <c r="S302" s="743" t="s">
        <v>1</v>
      </c>
    </row>
    <row r="303" spans="1:19">
      <c r="A303" s="743" t="s">
        <v>1</v>
      </c>
      <c r="B303" s="743" t="s">
        <v>1</v>
      </c>
      <c r="C303" s="743" t="s">
        <v>1</v>
      </c>
      <c r="D303" s="743" t="s">
        <v>1</v>
      </c>
      <c r="E303" s="743" t="s">
        <v>1</v>
      </c>
      <c r="F303" s="743" t="s">
        <v>1</v>
      </c>
      <c r="G303" s="743" t="s">
        <v>1</v>
      </c>
      <c r="H303" s="743" t="s">
        <v>1</v>
      </c>
      <c r="I303" s="743" t="s">
        <v>1</v>
      </c>
      <c r="J303" s="743" t="s">
        <v>1</v>
      </c>
      <c r="K303" s="743" t="s">
        <v>1</v>
      </c>
      <c r="L303" s="743" t="s">
        <v>1</v>
      </c>
      <c r="M303" s="743" t="s">
        <v>1</v>
      </c>
      <c r="N303" s="743" t="s">
        <v>1</v>
      </c>
      <c r="O303" s="743" t="s">
        <v>1</v>
      </c>
      <c r="P303" s="743" t="s">
        <v>1</v>
      </c>
      <c r="Q303" s="743" t="s">
        <v>1</v>
      </c>
      <c r="R303" s="743" t="s">
        <v>1</v>
      </c>
      <c r="S303" s="743" t="s">
        <v>1</v>
      </c>
    </row>
    <row r="304" spans="1:19">
      <c r="A304" s="743" t="s">
        <v>1</v>
      </c>
      <c r="B304" s="743" t="s">
        <v>1</v>
      </c>
      <c r="C304" s="743" t="s">
        <v>1</v>
      </c>
      <c r="D304" s="743" t="s">
        <v>1</v>
      </c>
      <c r="E304" s="743" t="s">
        <v>1</v>
      </c>
      <c r="F304" s="743" t="s">
        <v>1</v>
      </c>
      <c r="G304" s="743" t="s">
        <v>1</v>
      </c>
      <c r="H304" s="743" t="s">
        <v>1</v>
      </c>
      <c r="I304" s="743" t="s">
        <v>1</v>
      </c>
      <c r="J304" s="743" t="s">
        <v>1</v>
      </c>
      <c r="K304" s="743" t="s">
        <v>1</v>
      </c>
      <c r="L304" s="743" t="s">
        <v>1</v>
      </c>
      <c r="M304" s="743" t="s">
        <v>1</v>
      </c>
      <c r="N304" s="743" t="s">
        <v>1</v>
      </c>
      <c r="O304" s="743" t="s">
        <v>1</v>
      </c>
      <c r="P304" s="743" t="s">
        <v>1</v>
      </c>
      <c r="Q304" s="743" t="s">
        <v>1</v>
      </c>
      <c r="R304" s="743" t="s">
        <v>1</v>
      </c>
      <c r="S304" s="743" t="s">
        <v>1</v>
      </c>
    </row>
    <row r="305" spans="1:19">
      <c r="A305" s="743" t="s">
        <v>1</v>
      </c>
      <c r="B305" s="743" t="s">
        <v>1</v>
      </c>
      <c r="C305" s="743" t="s">
        <v>1</v>
      </c>
      <c r="D305" s="743" t="s">
        <v>1</v>
      </c>
      <c r="E305" s="743" t="s">
        <v>1</v>
      </c>
      <c r="F305" s="743" t="s">
        <v>1</v>
      </c>
      <c r="G305" s="743" t="s">
        <v>1</v>
      </c>
      <c r="H305" s="743" t="s">
        <v>1</v>
      </c>
      <c r="I305" s="743" t="s">
        <v>1</v>
      </c>
      <c r="J305" s="743" t="s">
        <v>1</v>
      </c>
      <c r="K305" s="743" t="s">
        <v>1</v>
      </c>
      <c r="L305" s="743" t="s">
        <v>1</v>
      </c>
      <c r="M305" s="743" t="s">
        <v>1</v>
      </c>
      <c r="N305" s="743" t="s">
        <v>1</v>
      </c>
      <c r="O305" s="743" t="s">
        <v>1</v>
      </c>
      <c r="P305" s="743" t="s">
        <v>1</v>
      </c>
      <c r="Q305" s="743" t="s">
        <v>1</v>
      </c>
      <c r="R305" s="743" t="s">
        <v>1</v>
      </c>
      <c r="S305" s="743" t="s">
        <v>1</v>
      </c>
    </row>
    <row r="306" spans="1:19">
      <c r="A306" s="743" t="s">
        <v>1</v>
      </c>
      <c r="B306" s="743" t="s">
        <v>1</v>
      </c>
      <c r="C306" s="743" t="s">
        <v>1</v>
      </c>
      <c r="D306" s="743" t="s">
        <v>1</v>
      </c>
      <c r="E306" s="743" t="s">
        <v>1</v>
      </c>
      <c r="F306" s="743" t="s">
        <v>1</v>
      </c>
      <c r="G306" s="743" t="s">
        <v>1</v>
      </c>
      <c r="H306" s="743" t="s">
        <v>1</v>
      </c>
      <c r="I306" s="743" t="s">
        <v>1</v>
      </c>
      <c r="J306" s="743" t="s">
        <v>1</v>
      </c>
      <c r="K306" s="743" t="s">
        <v>1</v>
      </c>
      <c r="L306" s="743" t="s">
        <v>1</v>
      </c>
      <c r="M306" s="743" t="s">
        <v>1</v>
      </c>
      <c r="N306" s="743" t="s">
        <v>1</v>
      </c>
      <c r="O306" s="743" t="s">
        <v>1</v>
      </c>
      <c r="P306" s="743" t="s">
        <v>1</v>
      </c>
      <c r="Q306" s="743" t="s">
        <v>1</v>
      </c>
      <c r="R306" s="743" t="s">
        <v>1</v>
      </c>
      <c r="S306" s="743" t="s">
        <v>1</v>
      </c>
    </row>
    <row r="307" spans="1:19">
      <c r="A307" s="743" t="s">
        <v>1</v>
      </c>
      <c r="B307" s="743" t="s">
        <v>1</v>
      </c>
      <c r="C307" s="743" t="s">
        <v>1</v>
      </c>
      <c r="D307" s="743" t="s">
        <v>1</v>
      </c>
      <c r="E307" s="743" t="s">
        <v>1</v>
      </c>
      <c r="F307" s="743" t="s">
        <v>1</v>
      </c>
      <c r="G307" s="743" t="s">
        <v>1</v>
      </c>
      <c r="H307" s="743" t="s">
        <v>1</v>
      </c>
      <c r="I307" s="743" t="s">
        <v>1</v>
      </c>
      <c r="J307" s="743" t="s">
        <v>1</v>
      </c>
      <c r="K307" s="743" t="s">
        <v>1</v>
      </c>
      <c r="L307" s="743" t="s">
        <v>1</v>
      </c>
      <c r="M307" s="743" t="s">
        <v>1</v>
      </c>
      <c r="N307" s="743" t="s">
        <v>1</v>
      </c>
      <c r="O307" s="743" t="s">
        <v>1</v>
      </c>
      <c r="P307" s="743" t="s">
        <v>1</v>
      </c>
      <c r="Q307" s="743" t="s">
        <v>1</v>
      </c>
      <c r="R307" s="743" t="s">
        <v>1</v>
      </c>
      <c r="S307" s="743" t="s">
        <v>1</v>
      </c>
    </row>
    <row r="308" spans="1:19">
      <c r="A308" s="743" t="s">
        <v>1</v>
      </c>
      <c r="B308" s="743" t="s">
        <v>1</v>
      </c>
      <c r="C308" s="743" t="s">
        <v>1</v>
      </c>
      <c r="D308" s="743" t="s">
        <v>1</v>
      </c>
      <c r="E308" s="743" t="s">
        <v>1</v>
      </c>
      <c r="F308" s="743" t="s">
        <v>1</v>
      </c>
      <c r="G308" s="743" t="s">
        <v>1</v>
      </c>
      <c r="H308" s="743" t="s">
        <v>1</v>
      </c>
      <c r="I308" s="743" t="s">
        <v>1</v>
      </c>
      <c r="J308" s="743" t="s">
        <v>1</v>
      </c>
      <c r="K308" s="743" t="s">
        <v>1</v>
      </c>
      <c r="L308" s="743" t="s">
        <v>1</v>
      </c>
      <c r="M308" s="743" t="s">
        <v>1</v>
      </c>
      <c r="N308" s="743" t="s">
        <v>1</v>
      </c>
      <c r="O308" s="743" t="s">
        <v>1</v>
      </c>
      <c r="P308" s="743" t="s">
        <v>1</v>
      </c>
      <c r="Q308" s="743" t="s">
        <v>1</v>
      </c>
      <c r="R308" s="743" t="s">
        <v>1</v>
      </c>
      <c r="S308" s="743" t="s">
        <v>1</v>
      </c>
    </row>
    <row r="309" spans="1:19">
      <c r="A309" s="743" t="s">
        <v>1</v>
      </c>
      <c r="B309" s="743" t="s">
        <v>1</v>
      </c>
      <c r="C309" s="743" t="s">
        <v>1</v>
      </c>
      <c r="D309" s="743" t="s">
        <v>1</v>
      </c>
      <c r="E309" s="743" t="s">
        <v>1</v>
      </c>
      <c r="F309" s="743" t="s">
        <v>1</v>
      </c>
      <c r="G309" s="743" t="s">
        <v>1</v>
      </c>
      <c r="H309" s="743" t="s">
        <v>1</v>
      </c>
      <c r="I309" s="743" t="s">
        <v>1</v>
      </c>
      <c r="J309" s="743" t="s">
        <v>1</v>
      </c>
      <c r="K309" s="743" t="s">
        <v>1</v>
      </c>
      <c r="L309" s="743" t="s">
        <v>1</v>
      </c>
      <c r="M309" s="743" t="s">
        <v>1</v>
      </c>
      <c r="N309" s="743" t="s">
        <v>1</v>
      </c>
      <c r="O309" s="743" t="s">
        <v>1</v>
      </c>
      <c r="P309" s="743" t="s">
        <v>1</v>
      </c>
      <c r="Q309" s="743" t="s">
        <v>1</v>
      </c>
      <c r="R309" s="743" t="s">
        <v>1</v>
      </c>
      <c r="S309" s="743" t="s">
        <v>1</v>
      </c>
    </row>
    <row r="310" spans="1:19">
      <c r="A310" s="743" t="s">
        <v>1</v>
      </c>
      <c r="B310" s="743" t="s">
        <v>1</v>
      </c>
      <c r="C310" s="743" t="s">
        <v>1</v>
      </c>
      <c r="D310" s="743" t="s">
        <v>1</v>
      </c>
      <c r="E310" s="743" t="s">
        <v>1</v>
      </c>
      <c r="F310" s="743" t="s">
        <v>1</v>
      </c>
      <c r="G310" s="743" t="s">
        <v>1</v>
      </c>
      <c r="H310" s="743" t="s">
        <v>1</v>
      </c>
      <c r="I310" s="743" t="s">
        <v>1</v>
      </c>
      <c r="J310" s="743" t="s">
        <v>1</v>
      </c>
      <c r="K310" s="743" t="s">
        <v>1</v>
      </c>
      <c r="L310" s="743" t="s">
        <v>1</v>
      </c>
      <c r="M310" s="743" t="s">
        <v>1</v>
      </c>
      <c r="N310" s="743" t="s">
        <v>1</v>
      </c>
      <c r="O310" s="743" t="s">
        <v>1</v>
      </c>
      <c r="P310" s="743" t="s">
        <v>1</v>
      </c>
      <c r="Q310" s="743" t="s">
        <v>1</v>
      </c>
      <c r="R310" s="743" t="s">
        <v>1</v>
      </c>
      <c r="S310" s="743" t="s">
        <v>1</v>
      </c>
    </row>
    <row r="311" spans="1:19">
      <c r="A311" s="743" t="s">
        <v>1</v>
      </c>
      <c r="B311" s="743" t="s">
        <v>1</v>
      </c>
      <c r="C311" s="743" t="s">
        <v>1</v>
      </c>
      <c r="D311" s="743" t="s">
        <v>1</v>
      </c>
      <c r="E311" s="743" t="s">
        <v>1</v>
      </c>
      <c r="F311" s="743" t="s">
        <v>1</v>
      </c>
      <c r="G311" s="743" t="s">
        <v>1</v>
      </c>
      <c r="H311" s="743" t="s">
        <v>1</v>
      </c>
      <c r="I311" s="743" t="s">
        <v>1</v>
      </c>
      <c r="J311" s="743" t="s">
        <v>1</v>
      </c>
      <c r="K311" s="743" t="s">
        <v>1</v>
      </c>
      <c r="L311" s="743" t="s">
        <v>1</v>
      </c>
      <c r="M311" s="743" t="s">
        <v>1</v>
      </c>
      <c r="N311" s="743" t="s">
        <v>1</v>
      </c>
      <c r="O311" s="743" t="s">
        <v>1</v>
      </c>
      <c r="P311" s="743" t="s">
        <v>1</v>
      </c>
      <c r="Q311" s="743" t="s">
        <v>1</v>
      </c>
      <c r="R311" s="743" t="s">
        <v>1</v>
      </c>
      <c r="S311" s="743" t="s">
        <v>1</v>
      </c>
    </row>
    <row r="312" spans="1:19">
      <c r="A312" s="743" t="s">
        <v>1</v>
      </c>
      <c r="B312" s="743" t="s">
        <v>1</v>
      </c>
      <c r="C312" s="743" t="s">
        <v>1</v>
      </c>
      <c r="D312" s="743" t="s">
        <v>1</v>
      </c>
      <c r="E312" s="743" t="s">
        <v>1</v>
      </c>
      <c r="F312" s="743" t="s">
        <v>1</v>
      </c>
      <c r="G312" s="743" t="s">
        <v>1</v>
      </c>
      <c r="H312" s="743" t="s">
        <v>1</v>
      </c>
      <c r="I312" s="743" t="s">
        <v>1</v>
      </c>
      <c r="J312" s="743" t="s">
        <v>1</v>
      </c>
      <c r="K312" s="743" t="s">
        <v>1</v>
      </c>
      <c r="L312" s="743" t="s">
        <v>1</v>
      </c>
      <c r="M312" s="743" t="s">
        <v>1</v>
      </c>
      <c r="N312" s="743" t="s">
        <v>1</v>
      </c>
      <c r="O312" s="743" t="s">
        <v>1</v>
      </c>
      <c r="P312" s="743" t="s">
        <v>1</v>
      </c>
      <c r="Q312" s="743" t="s">
        <v>1</v>
      </c>
      <c r="R312" s="743" t="s">
        <v>1</v>
      </c>
      <c r="S312" s="743" t="s">
        <v>1</v>
      </c>
    </row>
    <row r="313" spans="1:19">
      <c r="A313" s="743" t="s">
        <v>1</v>
      </c>
      <c r="B313" s="743" t="s">
        <v>1</v>
      </c>
      <c r="C313" s="743" t="s">
        <v>1</v>
      </c>
      <c r="D313" s="743" t="s">
        <v>1</v>
      </c>
      <c r="E313" s="743" t="s">
        <v>1</v>
      </c>
      <c r="F313" s="743" t="s">
        <v>1</v>
      </c>
      <c r="G313" s="743" t="s">
        <v>1</v>
      </c>
      <c r="H313" s="743" t="s">
        <v>1</v>
      </c>
      <c r="I313" s="743" t="s">
        <v>1</v>
      </c>
      <c r="J313" s="743" t="s">
        <v>1</v>
      </c>
      <c r="K313" s="743" t="s">
        <v>1</v>
      </c>
      <c r="L313" s="743" t="s">
        <v>1</v>
      </c>
      <c r="M313" s="743" t="s">
        <v>1</v>
      </c>
      <c r="N313" s="743" t="s">
        <v>1</v>
      </c>
      <c r="O313" s="743" t="s">
        <v>1</v>
      </c>
      <c r="P313" s="743" t="s">
        <v>1</v>
      </c>
      <c r="Q313" s="743" t="s">
        <v>1</v>
      </c>
      <c r="R313" s="743" t="s">
        <v>1</v>
      </c>
      <c r="S313" s="743" t="s">
        <v>1</v>
      </c>
    </row>
    <row r="314" spans="1:19">
      <c r="A314" s="743" t="s">
        <v>1</v>
      </c>
      <c r="B314" s="743" t="s">
        <v>1</v>
      </c>
      <c r="C314" s="743" t="s">
        <v>1</v>
      </c>
      <c r="D314" s="743" t="s">
        <v>1</v>
      </c>
      <c r="E314" s="743" t="s">
        <v>1</v>
      </c>
      <c r="F314" s="743" t="s">
        <v>1</v>
      </c>
      <c r="G314" s="743" t="s">
        <v>1</v>
      </c>
      <c r="H314" s="743" t="s">
        <v>1</v>
      </c>
      <c r="I314" s="743" t="s">
        <v>1</v>
      </c>
      <c r="J314" s="743" t="s">
        <v>1</v>
      </c>
      <c r="K314" s="743" t="s">
        <v>1</v>
      </c>
      <c r="L314" s="743" t="s">
        <v>1</v>
      </c>
      <c r="M314" s="743" t="s">
        <v>1</v>
      </c>
      <c r="N314" s="743" t="s">
        <v>1</v>
      </c>
      <c r="O314" s="743" t="s">
        <v>1</v>
      </c>
      <c r="P314" s="743" t="s">
        <v>1</v>
      </c>
      <c r="Q314" s="743" t="s">
        <v>1</v>
      </c>
      <c r="R314" s="743" t="s">
        <v>1</v>
      </c>
      <c r="S314" s="743" t="s">
        <v>1</v>
      </c>
    </row>
    <row r="315" spans="1:19">
      <c r="A315" s="743" t="s">
        <v>1</v>
      </c>
      <c r="B315" s="743" t="s">
        <v>1</v>
      </c>
      <c r="C315" s="743" t="s">
        <v>1</v>
      </c>
      <c r="D315" s="743" t="s">
        <v>1</v>
      </c>
      <c r="E315" s="743" t="s">
        <v>1</v>
      </c>
      <c r="F315" s="743" t="s">
        <v>1</v>
      </c>
      <c r="G315" s="743" t="s">
        <v>1</v>
      </c>
      <c r="H315" s="743" t="s">
        <v>1</v>
      </c>
      <c r="I315" s="743" t="s">
        <v>1</v>
      </c>
      <c r="J315" s="743" t="s">
        <v>1</v>
      </c>
      <c r="K315" s="743" t="s">
        <v>1</v>
      </c>
      <c r="L315" s="743" t="s">
        <v>1</v>
      </c>
      <c r="M315" s="743" t="s">
        <v>1</v>
      </c>
      <c r="N315" s="743" t="s">
        <v>1</v>
      </c>
      <c r="O315" s="743" t="s">
        <v>1</v>
      </c>
      <c r="P315" s="743" t="s">
        <v>1</v>
      </c>
      <c r="Q315" s="743" t="s">
        <v>1</v>
      </c>
      <c r="R315" s="743" t="s">
        <v>1</v>
      </c>
      <c r="S315" s="743" t="s">
        <v>1</v>
      </c>
    </row>
    <row r="316" spans="1:19">
      <c r="A316" s="743" t="s">
        <v>1</v>
      </c>
      <c r="B316" s="743" t="s">
        <v>1</v>
      </c>
      <c r="C316" s="743" t="s">
        <v>1</v>
      </c>
      <c r="D316" s="743" t="s">
        <v>1</v>
      </c>
      <c r="E316" s="743" t="s">
        <v>1</v>
      </c>
      <c r="F316" s="743" t="s">
        <v>1</v>
      </c>
      <c r="G316" s="743" t="s">
        <v>1</v>
      </c>
      <c r="H316" s="743" t="s">
        <v>1</v>
      </c>
      <c r="I316" s="743" t="s">
        <v>1</v>
      </c>
      <c r="J316" s="743" t="s">
        <v>1</v>
      </c>
      <c r="K316" s="743" t="s">
        <v>1</v>
      </c>
      <c r="L316" s="743" t="s">
        <v>1</v>
      </c>
      <c r="M316" s="743" t="s">
        <v>1</v>
      </c>
      <c r="N316" s="743" t="s">
        <v>1</v>
      </c>
      <c r="O316" s="743" t="s">
        <v>1</v>
      </c>
      <c r="P316" s="743" t="s">
        <v>1</v>
      </c>
      <c r="Q316" s="743" t="s">
        <v>1</v>
      </c>
      <c r="R316" s="743" t="s">
        <v>1</v>
      </c>
      <c r="S316" s="743" t="s">
        <v>1</v>
      </c>
    </row>
    <row r="317" spans="1:19">
      <c r="A317" s="743" t="s">
        <v>1</v>
      </c>
      <c r="B317" s="743" t="s">
        <v>1</v>
      </c>
      <c r="C317" s="743" t="s">
        <v>1</v>
      </c>
      <c r="D317" s="743" t="s">
        <v>1</v>
      </c>
      <c r="E317" s="743" t="s">
        <v>1</v>
      </c>
      <c r="F317" s="743" t="s">
        <v>1</v>
      </c>
      <c r="G317" s="743" t="s">
        <v>1</v>
      </c>
      <c r="H317" s="743" t="s">
        <v>1</v>
      </c>
      <c r="I317" s="743" t="s">
        <v>1</v>
      </c>
      <c r="J317" s="743" t="s">
        <v>1</v>
      </c>
      <c r="K317" s="743" t="s">
        <v>1</v>
      </c>
      <c r="L317" s="743" t="s">
        <v>1</v>
      </c>
      <c r="M317" s="743" t="s">
        <v>1</v>
      </c>
      <c r="N317" s="743" t="s">
        <v>1</v>
      </c>
      <c r="O317" s="743" t="s">
        <v>1</v>
      </c>
      <c r="P317" s="743" t="s">
        <v>1</v>
      </c>
      <c r="Q317" s="743" t="s">
        <v>1</v>
      </c>
      <c r="R317" s="743" t="s">
        <v>1</v>
      </c>
      <c r="S317" s="743" t="s">
        <v>1</v>
      </c>
    </row>
    <row r="318" spans="1:19">
      <c r="A318" s="743" t="s">
        <v>1</v>
      </c>
      <c r="B318" s="743" t="s">
        <v>1</v>
      </c>
      <c r="C318" s="743" t="s">
        <v>1</v>
      </c>
      <c r="D318" s="743" t="s">
        <v>1</v>
      </c>
      <c r="E318" s="743" t="s">
        <v>1</v>
      </c>
      <c r="F318" s="743" t="s">
        <v>1</v>
      </c>
      <c r="G318" s="743" t="s">
        <v>1</v>
      </c>
      <c r="H318" s="743" t="s">
        <v>1</v>
      </c>
      <c r="I318" s="743" t="s">
        <v>1</v>
      </c>
      <c r="J318" s="743" t="s">
        <v>1</v>
      </c>
      <c r="K318" s="743" t="s">
        <v>1</v>
      </c>
      <c r="L318" s="743" t="s">
        <v>1</v>
      </c>
      <c r="M318" s="743" t="s">
        <v>1</v>
      </c>
      <c r="N318" s="743" t="s">
        <v>1</v>
      </c>
      <c r="O318" s="743" t="s">
        <v>1</v>
      </c>
      <c r="P318" s="743" t="s">
        <v>1</v>
      </c>
      <c r="Q318" s="743" t="s">
        <v>1</v>
      </c>
      <c r="R318" s="743" t="s">
        <v>1</v>
      </c>
      <c r="S318" s="743" t="s">
        <v>1</v>
      </c>
    </row>
    <row r="319" spans="1:19">
      <c r="A319" s="743" t="s">
        <v>1</v>
      </c>
      <c r="B319" s="743" t="s">
        <v>1</v>
      </c>
      <c r="C319" s="743" t="s">
        <v>1</v>
      </c>
      <c r="D319" s="743" t="s">
        <v>1</v>
      </c>
      <c r="E319" s="743" t="s">
        <v>1</v>
      </c>
      <c r="F319" s="743" t="s">
        <v>1</v>
      </c>
      <c r="G319" s="743" t="s">
        <v>1</v>
      </c>
      <c r="H319" s="743" t="s">
        <v>1</v>
      </c>
      <c r="I319" s="743" t="s">
        <v>1</v>
      </c>
      <c r="J319" s="743" t="s">
        <v>1</v>
      </c>
      <c r="K319" s="743" t="s">
        <v>1</v>
      </c>
      <c r="L319" s="743" t="s">
        <v>1</v>
      </c>
      <c r="M319" s="743" t="s">
        <v>1</v>
      </c>
      <c r="N319" s="743" t="s">
        <v>1</v>
      </c>
      <c r="O319" s="743" t="s">
        <v>1</v>
      </c>
      <c r="P319" s="743" t="s">
        <v>1</v>
      </c>
      <c r="Q319" s="743" t="s">
        <v>1</v>
      </c>
      <c r="R319" s="743" t="s">
        <v>1</v>
      </c>
      <c r="S319" s="743" t="s">
        <v>1</v>
      </c>
    </row>
    <row r="320" spans="1:19">
      <c r="A320" s="743" t="s">
        <v>1</v>
      </c>
      <c r="B320" s="743" t="s">
        <v>1</v>
      </c>
      <c r="C320" s="743" t="s">
        <v>1</v>
      </c>
      <c r="D320" s="743" t="s">
        <v>1</v>
      </c>
      <c r="E320" s="743" t="s">
        <v>1</v>
      </c>
      <c r="F320" s="743" t="s">
        <v>1</v>
      </c>
      <c r="G320" s="743" t="s">
        <v>1</v>
      </c>
      <c r="H320" s="743" t="s">
        <v>1</v>
      </c>
      <c r="I320" s="743" t="s">
        <v>1</v>
      </c>
      <c r="J320" s="743" t="s">
        <v>1</v>
      </c>
      <c r="K320" s="743" t="s">
        <v>1</v>
      </c>
      <c r="L320" s="743" t="s">
        <v>1</v>
      </c>
      <c r="M320" s="743" t="s">
        <v>1</v>
      </c>
      <c r="N320" s="743" t="s">
        <v>1</v>
      </c>
      <c r="O320" s="743" t="s">
        <v>1</v>
      </c>
      <c r="P320" s="743" t="s">
        <v>1</v>
      </c>
      <c r="Q320" s="743" t="s">
        <v>1</v>
      </c>
      <c r="R320" s="743" t="s">
        <v>1</v>
      </c>
      <c r="S320" s="743" t="s">
        <v>1</v>
      </c>
    </row>
    <row r="321" spans="1:19">
      <c r="A321" s="743" t="s">
        <v>1</v>
      </c>
      <c r="B321" s="743" t="s">
        <v>1</v>
      </c>
      <c r="C321" s="743" t="s">
        <v>1</v>
      </c>
      <c r="D321" s="743" t="s">
        <v>1</v>
      </c>
      <c r="E321" s="743" t="s">
        <v>1</v>
      </c>
      <c r="F321" s="743" t="s">
        <v>1</v>
      </c>
      <c r="G321" s="743" t="s">
        <v>1</v>
      </c>
      <c r="H321" s="743" t="s">
        <v>1</v>
      </c>
      <c r="I321" s="743" t="s">
        <v>1</v>
      </c>
      <c r="J321" s="743" t="s">
        <v>1</v>
      </c>
      <c r="K321" s="743" t="s">
        <v>1</v>
      </c>
      <c r="L321" s="743" t="s">
        <v>1</v>
      </c>
      <c r="M321" s="743" t="s">
        <v>1</v>
      </c>
      <c r="N321" s="743" t="s">
        <v>1</v>
      </c>
      <c r="O321" s="743" t="s">
        <v>1</v>
      </c>
      <c r="P321" s="743" t="s">
        <v>1</v>
      </c>
      <c r="Q321" s="743" t="s">
        <v>1</v>
      </c>
      <c r="R321" s="743" t="s">
        <v>1</v>
      </c>
      <c r="S321" s="743" t="s">
        <v>1</v>
      </c>
    </row>
    <row r="322" spans="1:19">
      <c r="A322" s="743" t="s">
        <v>1</v>
      </c>
      <c r="B322" s="743" t="s">
        <v>1</v>
      </c>
      <c r="C322" s="743" t="s">
        <v>1</v>
      </c>
      <c r="D322" s="743" t="s">
        <v>1</v>
      </c>
      <c r="E322" s="743" t="s">
        <v>1</v>
      </c>
      <c r="F322" s="743" t="s">
        <v>1</v>
      </c>
      <c r="G322" s="743" t="s">
        <v>1</v>
      </c>
      <c r="H322" s="743" t="s">
        <v>1</v>
      </c>
      <c r="I322" s="743" t="s">
        <v>1</v>
      </c>
      <c r="J322" s="743" t="s">
        <v>1</v>
      </c>
      <c r="K322" s="743" t="s">
        <v>1</v>
      </c>
      <c r="L322" s="743" t="s">
        <v>1</v>
      </c>
      <c r="M322" s="743" t="s">
        <v>1</v>
      </c>
      <c r="N322" s="743" t="s">
        <v>1</v>
      </c>
      <c r="O322" s="743" t="s">
        <v>1</v>
      </c>
      <c r="P322" s="743" t="s">
        <v>1</v>
      </c>
      <c r="Q322" s="743" t="s">
        <v>1</v>
      </c>
      <c r="R322" s="743" t="s">
        <v>1</v>
      </c>
      <c r="S322" s="743" t="s">
        <v>1</v>
      </c>
    </row>
    <row r="323" spans="1:19">
      <c r="A323" s="743" t="s">
        <v>1</v>
      </c>
      <c r="B323" s="743" t="s">
        <v>1</v>
      </c>
      <c r="C323" s="743" t="s">
        <v>1</v>
      </c>
      <c r="D323" s="743" t="s">
        <v>1</v>
      </c>
      <c r="E323" s="743" t="s">
        <v>1</v>
      </c>
      <c r="F323" s="743" t="s">
        <v>1</v>
      </c>
      <c r="G323" s="743" t="s">
        <v>1</v>
      </c>
      <c r="H323" s="743" t="s">
        <v>1</v>
      </c>
      <c r="I323" s="743" t="s">
        <v>1</v>
      </c>
      <c r="J323" s="743" t="s">
        <v>1</v>
      </c>
      <c r="K323" s="743" t="s">
        <v>1</v>
      </c>
      <c r="L323" s="743" t="s">
        <v>1</v>
      </c>
      <c r="M323" s="743" t="s">
        <v>1</v>
      </c>
      <c r="N323" s="743" t="s">
        <v>1</v>
      </c>
      <c r="O323" s="743" t="s">
        <v>1</v>
      </c>
      <c r="P323" s="743" t="s">
        <v>1</v>
      </c>
      <c r="Q323" s="743" t="s">
        <v>1</v>
      </c>
      <c r="R323" s="743" t="s">
        <v>1</v>
      </c>
      <c r="S323" s="743" t="s">
        <v>1</v>
      </c>
    </row>
    <row r="324" spans="1:19">
      <c r="A324" s="743" t="s">
        <v>1</v>
      </c>
      <c r="B324" s="743" t="s">
        <v>1</v>
      </c>
      <c r="C324" s="743" t="s">
        <v>1</v>
      </c>
      <c r="D324" s="743" t="s">
        <v>1</v>
      </c>
      <c r="E324" s="743" t="s">
        <v>1</v>
      </c>
      <c r="F324" s="743" t="s">
        <v>1</v>
      </c>
      <c r="G324" s="743" t="s">
        <v>1</v>
      </c>
      <c r="H324" s="743" t="s">
        <v>1</v>
      </c>
      <c r="I324" s="743" t="s">
        <v>1</v>
      </c>
      <c r="J324" s="743" t="s">
        <v>1</v>
      </c>
      <c r="K324" s="743" t="s">
        <v>1</v>
      </c>
      <c r="L324" s="743" t="s">
        <v>1</v>
      </c>
      <c r="M324" s="743" t="s">
        <v>1</v>
      </c>
      <c r="N324" s="743" t="s">
        <v>1</v>
      </c>
      <c r="O324" s="743" t="s">
        <v>1</v>
      </c>
      <c r="P324" s="743" t="s">
        <v>1</v>
      </c>
      <c r="Q324" s="743" t="s">
        <v>1</v>
      </c>
      <c r="R324" s="743" t="s">
        <v>1</v>
      </c>
      <c r="S324" s="743" t="s">
        <v>1</v>
      </c>
    </row>
    <row r="325" spans="1:19">
      <c r="A325" s="743" t="s">
        <v>1</v>
      </c>
      <c r="B325" s="743" t="s">
        <v>1</v>
      </c>
      <c r="C325" s="743" t="s">
        <v>1</v>
      </c>
      <c r="D325" s="743" t="s">
        <v>1</v>
      </c>
      <c r="E325" s="743" t="s">
        <v>1</v>
      </c>
      <c r="F325" s="743" t="s">
        <v>1</v>
      </c>
      <c r="G325" s="743" t="s">
        <v>1</v>
      </c>
      <c r="H325" s="743" t="s">
        <v>1</v>
      </c>
      <c r="I325" s="743" t="s">
        <v>1</v>
      </c>
      <c r="J325" s="743" t="s">
        <v>1</v>
      </c>
      <c r="K325" s="743" t="s">
        <v>1</v>
      </c>
      <c r="L325" s="743" t="s">
        <v>1</v>
      </c>
      <c r="M325" s="743" t="s">
        <v>1</v>
      </c>
      <c r="N325" s="743" t="s">
        <v>1</v>
      </c>
      <c r="O325" s="743" t="s">
        <v>1</v>
      </c>
      <c r="P325" s="743" t="s">
        <v>1</v>
      </c>
      <c r="Q325" s="743" t="s">
        <v>1</v>
      </c>
      <c r="R325" s="743" t="s">
        <v>1</v>
      </c>
      <c r="S325" s="743" t="s">
        <v>1</v>
      </c>
    </row>
    <row r="326" spans="1:19">
      <c r="A326" s="743" t="s">
        <v>1</v>
      </c>
      <c r="B326" s="743" t="s">
        <v>1</v>
      </c>
      <c r="C326" s="743" t="s">
        <v>1</v>
      </c>
      <c r="D326" s="743" t="s">
        <v>1</v>
      </c>
      <c r="E326" s="743" t="s">
        <v>1</v>
      </c>
      <c r="F326" s="743" t="s">
        <v>1</v>
      </c>
      <c r="G326" s="743" t="s">
        <v>1</v>
      </c>
      <c r="H326" s="743" t="s">
        <v>1</v>
      </c>
      <c r="I326" s="743" t="s">
        <v>1</v>
      </c>
      <c r="J326" s="743" t="s">
        <v>1</v>
      </c>
      <c r="K326" s="743" t="s">
        <v>1</v>
      </c>
      <c r="L326" s="743" t="s">
        <v>1</v>
      </c>
      <c r="M326" s="743" t="s">
        <v>1</v>
      </c>
      <c r="N326" s="743" t="s">
        <v>1</v>
      </c>
      <c r="O326" s="743" t="s">
        <v>1</v>
      </c>
      <c r="P326" s="743" t="s">
        <v>1</v>
      </c>
      <c r="Q326" s="743" t="s">
        <v>1</v>
      </c>
      <c r="R326" s="743" t="s">
        <v>1</v>
      </c>
      <c r="S326" s="743" t="s">
        <v>1</v>
      </c>
    </row>
    <row r="327" spans="1:19">
      <c r="A327" s="743" t="s">
        <v>1</v>
      </c>
      <c r="B327" s="743" t="s">
        <v>1</v>
      </c>
      <c r="C327" s="743" t="s">
        <v>1</v>
      </c>
      <c r="D327" s="743" t="s">
        <v>1</v>
      </c>
      <c r="E327" s="743" t="s">
        <v>1</v>
      </c>
      <c r="F327" s="743" t="s">
        <v>1</v>
      </c>
      <c r="G327" s="743" t="s">
        <v>1</v>
      </c>
      <c r="H327" s="743" t="s">
        <v>1</v>
      </c>
      <c r="I327" s="743" t="s">
        <v>1</v>
      </c>
      <c r="J327" s="743" t="s">
        <v>1</v>
      </c>
      <c r="K327" s="743" t="s">
        <v>1</v>
      </c>
      <c r="L327" s="743" t="s">
        <v>1</v>
      </c>
      <c r="M327" s="743" t="s">
        <v>1</v>
      </c>
      <c r="N327" s="743" t="s">
        <v>1</v>
      </c>
      <c r="O327" s="743" t="s">
        <v>1</v>
      </c>
      <c r="P327" s="743" t="s">
        <v>1</v>
      </c>
      <c r="Q327" s="743" t="s">
        <v>1</v>
      </c>
      <c r="R327" s="743" t="s">
        <v>1</v>
      </c>
      <c r="S327" s="743" t="s">
        <v>1</v>
      </c>
    </row>
    <row r="328" spans="1:19">
      <c r="A328" s="743" t="s">
        <v>1</v>
      </c>
      <c r="B328" s="743" t="s">
        <v>1</v>
      </c>
      <c r="C328" s="743" t="s">
        <v>1</v>
      </c>
      <c r="D328" s="743" t="s">
        <v>1</v>
      </c>
      <c r="E328" s="743" t="s">
        <v>1</v>
      </c>
      <c r="F328" s="743" t="s">
        <v>1</v>
      </c>
      <c r="G328" s="743" t="s">
        <v>1</v>
      </c>
      <c r="H328" s="743" t="s">
        <v>1</v>
      </c>
      <c r="I328" s="743" t="s">
        <v>1</v>
      </c>
      <c r="J328" s="743" t="s">
        <v>1</v>
      </c>
      <c r="K328" s="743" t="s">
        <v>1</v>
      </c>
      <c r="L328" s="743" t="s">
        <v>1</v>
      </c>
      <c r="M328" s="743" t="s">
        <v>1</v>
      </c>
      <c r="N328" s="743" t="s">
        <v>1</v>
      </c>
      <c r="O328" s="743" t="s">
        <v>1</v>
      </c>
      <c r="P328" s="743" t="s">
        <v>1</v>
      </c>
      <c r="Q328" s="743" t="s">
        <v>1</v>
      </c>
      <c r="R328" s="743" t="s">
        <v>1</v>
      </c>
      <c r="S328" s="743" t="s">
        <v>1</v>
      </c>
    </row>
    <row r="329" spans="1:19">
      <c r="C329" s="743" t="s">
        <v>1</v>
      </c>
      <c r="D329" s="743" t="s">
        <v>1</v>
      </c>
      <c r="E329" s="743" t="s">
        <v>1</v>
      </c>
      <c r="F329" s="743" t="s">
        <v>1</v>
      </c>
      <c r="G329" s="743" t="s">
        <v>1</v>
      </c>
      <c r="H329" s="743" t="s">
        <v>1</v>
      </c>
      <c r="I329" s="743" t="s">
        <v>1</v>
      </c>
      <c r="J329" s="743" t="s">
        <v>1</v>
      </c>
    </row>
  </sheetData>
  <mergeCells count="64">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48:R48"/>
    <mergeCell ref="Q49:R49"/>
    <mergeCell ref="Q50:R50"/>
    <mergeCell ref="C58:D58"/>
    <mergeCell ref="K49:L49"/>
    <mergeCell ref="K50:L50"/>
    <mergeCell ref="K51:L51"/>
    <mergeCell ref="K52:L52"/>
    <mergeCell ref="K53:L53"/>
    <mergeCell ref="K54:L54"/>
    <mergeCell ref="E58:F58"/>
    <mergeCell ref="K48:L48"/>
    <mergeCell ref="Q51:R51"/>
    <mergeCell ref="Q52:R52"/>
    <mergeCell ref="Q53:R53"/>
    <mergeCell ref="Q54:R54"/>
    <mergeCell ref="C42:D42"/>
    <mergeCell ref="C26:D26"/>
    <mergeCell ref="C27:D27"/>
    <mergeCell ref="C31:D31"/>
    <mergeCell ref="Q47:R47"/>
    <mergeCell ref="K47:L47"/>
    <mergeCell ref="Q55:R55"/>
    <mergeCell ref="Q56:R56"/>
    <mergeCell ref="Q57:R57"/>
    <mergeCell ref="Q58:R58"/>
    <mergeCell ref="K77:L77"/>
    <mergeCell ref="J67:P67"/>
    <mergeCell ref="K55:L55"/>
    <mergeCell ref="K56:L56"/>
    <mergeCell ref="K57:L57"/>
    <mergeCell ref="K58:L58"/>
    <mergeCell ref="K59:L59"/>
    <mergeCell ref="M59:P59"/>
    <mergeCell ref="K60:L60"/>
    <mergeCell ref="M60:P60"/>
    <mergeCell ref="B77:D77"/>
    <mergeCell ref="S59:V59"/>
    <mergeCell ref="S60:V60"/>
    <mergeCell ref="Q59:R59"/>
    <mergeCell ref="Q60:R60"/>
    <mergeCell ref="J73:N73"/>
  </mergeCells>
  <phoneticPr fontId="124" type="noConversion"/>
  <pageMargins left="0.7" right="0.7" top="0.75" bottom="0.75" header="0.3" footer="0.3"/>
  <drawing r:id="rId1"/>
  <legacyDrawing r:id="rId2"/>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Y1322"/>
  <sheetViews>
    <sheetView topLeftCell="A1223" zoomScale="70" zoomScaleNormal="70" workbookViewId="0">
      <selection activeCell="T1214" sqref="T1214"/>
    </sheetView>
  </sheetViews>
  <sheetFormatPr defaultColWidth="9.140625" defaultRowHeight="15"/>
  <cols>
    <col min="1" max="2" width="9.140625" style="358"/>
    <col min="3" max="3" width="22.140625" style="358" customWidth="1"/>
    <col min="4" max="4" width="9.140625" style="358" customWidth="1"/>
    <col min="5" max="5" width="13" style="358" customWidth="1"/>
    <col min="6" max="6" width="47.140625" style="358" customWidth="1"/>
    <col min="7" max="7" width="14.5703125" style="358" customWidth="1"/>
    <col min="8" max="8" width="11.28515625" style="358" bestFit="1" customWidth="1"/>
    <col min="9" max="9" width="14.28515625" style="358" customWidth="1"/>
    <col min="10" max="10" width="25.140625" style="358" customWidth="1"/>
    <col min="11" max="11" width="18.140625" style="358" customWidth="1"/>
    <col min="12" max="12" width="9.140625" style="358"/>
    <col min="13" max="13" width="20.28515625" style="358" customWidth="1"/>
    <col min="14" max="14" width="13.85546875" style="358" customWidth="1"/>
    <col min="15" max="15" width="23" style="358" customWidth="1"/>
    <col min="16" max="16" width="10.85546875" style="358" customWidth="1"/>
    <col min="17" max="17" width="11.5703125" style="358" customWidth="1"/>
    <col min="18" max="20" width="9.140625" style="358"/>
    <col min="21" max="21" width="42.28515625" style="685" customWidth="1"/>
    <col min="22" max="16384" width="9.140625" style="358"/>
  </cols>
  <sheetData>
    <row r="1" spans="1:8" s="2645" customFormat="1">
      <c r="A1" s="2645" t="s">
        <v>2693</v>
      </c>
    </row>
    <row r="2" spans="1:8" s="2645" customFormat="1"/>
    <row r="3" spans="1:8" s="2645" customFormat="1"/>
    <row r="4" spans="1:8">
      <c r="A4" s="359"/>
      <c r="B4" s="365"/>
      <c r="C4" s="365"/>
      <c r="D4" s="365"/>
      <c r="E4" s="365"/>
    </row>
    <row r="5" spans="1:8">
      <c r="A5" s="365"/>
      <c r="B5" s="365"/>
      <c r="C5" s="365"/>
      <c r="D5" s="365"/>
      <c r="E5" s="365"/>
    </row>
    <row r="6" spans="1:8" ht="16.5">
      <c r="A6" s="366" t="s">
        <v>2694</v>
      </c>
      <c r="B6" s="367"/>
      <c r="C6" s="367"/>
      <c r="D6" s="367"/>
      <c r="E6" s="367"/>
    </row>
    <row r="7" spans="1:8" ht="16.5">
      <c r="A7" s="366" t="s">
        <v>2695</v>
      </c>
      <c r="B7" s="367"/>
      <c r="C7" s="367"/>
      <c r="D7" s="365"/>
      <c r="E7" s="365"/>
    </row>
    <row r="8" spans="1:8">
      <c r="A8" s="2650" t="s">
        <v>2696</v>
      </c>
      <c r="B8" s="2650"/>
      <c r="C8" s="365"/>
      <c r="D8" s="365"/>
      <c r="E8" s="365"/>
      <c r="H8" s="788">
        <v>1</v>
      </c>
    </row>
    <row r="9" spans="1:8">
      <c r="A9" s="368" t="s">
        <v>2697</v>
      </c>
      <c r="B9" s="700">
        <v>7.4999999999999997E-2</v>
      </c>
      <c r="C9" s="365" t="str">
        <f t="shared" ref="C9:C29" si="0">VLOOKUP(A9,GEWESTEN,2,FALSE)</f>
        <v>VLAANDEREN</v>
      </c>
      <c r="D9" s="365"/>
      <c r="E9" s="365" t="s">
        <v>2698</v>
      </c>
      <c r="H9" s="788">
        <v>2</v>
      </c>
    </row>
    <row r="10" spans="1:8">
      <c r="A10" s="368" t="s">
        <v>2699</v>
      </c>
      <c r="B10" s="700">
        <v>5.8999999999999997E-2</v>
      </c>
      <c r="C10" s="365" t="str">
        <f t="shared" si="0"/>
        <v>VLAANDEREN</v>
      </c>
      <c r="D10" s="365"/>
      <c r="E10" s="365" t="s">
        <v>2700</v>
      </c>
      <c r="H10" s="788">
        <v>3</v>
      </c>
    </row>
    <row r="11" spans="1:8">
      <c r="A11" s="368" t="s">
        <v>2701</v>
      </c>
      <c r="B11" s="701">
        <v>0.08</v>
      </c>
      <c r="C11" s="365" t="str">
        <f t="shared" si="0"/>
        <v>VLAANDEREN</v>
      </c>
      <c r="D11" s="365"/>
      <c r="E11" s="365" t="s">
        <v>2702</v>
      </c>
      <c r="H11" s="788">
        <v>4</v>
      </c>
    </row>
    <row r="12" spans="1:8" ht="24.75">
      <c r="A12" s="368" t="s">
        <v>2703</v>
      </c>
      <c r="B12" s="700">
        <v>4.9000000000000002E-2</v>
      </c>
      <c r="C12" s="365" t="str">
        <f t="shared" si="0"/>
        <v>VLAANDEREN</v>
      </c>
      <c r="D12" s="365"/>
      <c r="E12" s="365"/>
      <c r="H12" s="788">
        <v>5</v>
      </c>
    </row>
    <row r="13" spans="1:8">
      <c r="A13" s="368" t="s">
        <v>2704</v>
      </c>
      <c r="B13" s="701">
        <v>7.0000000000000007E-2</v>
      </c>
      <c r="C13" s="365" t="str">
        <f t="shared" si="0"/>
        <v>VLAANDEREN</v>
      </c>
      <c r="D13" s="365"/>
      <c r="E13" s="365"/>
      <c r="H13" s="788">
        <v>6</v>
      </c>
    </row>
    <row r="14" spans="1:8" ht="24.75">
      <c r="A14" s="368" t="s">
        <v>2705</v>
      </c>
      <c r="B14" s="700">
        <v>8.5000000000000006E-2</v>
      </c>
      <c r="C14" s="365" t="str">
        <f t="shared" si="0"/>
        <v>WALLONIË</v>
      </c>
      <c r="D14" s="365"/>
      <c r="E14" s="365"/>
      <c r="H14" s="788">
        <v>7</v>
      </c>
    </row>
    <row r="15" spans="1:8">
      <c r="A15" s="368" t="s">
        <v>2706</v>
      </c>
      <c r="B15" s="701">
        <v>7.0000000000000007E-2</v>
      </c>
      <c r="C15" s="365" t="str">
        <f t="shared" si="0"/>
        <v>VLAANDEREN</v>
      </c>
      <c r="D15" s="365"/>
      <c r="E15" s="365"/>
      <c r="H15" s="788">
        <v>8</v>
      </c>
    </row>
    <row r="16" spans="1:8" ht="24.75">
      <c r="A16" s="368" t="s">
        <v>2707</v>
      </c>
      <c r="B16" s="701">
        <v>0.08</v>
      </c>
      <c r="C16" s="365" t="str">
        <f t="shared" si="0"/>
        <v>VLAANDEREN</v>
      </c>
      <c r="D16" s="365"/>
      <c r="E16" s="365"/>
      <c r="H16" s="788">
        <v>9</v>
      </c>
    </row>
    <row r="17" spans="1:8">
      <c r="A17" s="368" t="s">
        <v>2708</v>
      </c>
      <c r="B17" s="700">
        <v>8.5000000000000006E-2</v>
      </c>
      <c r="C17" s="365" t="str">
        <f t="shared" si="0"/>
        <v>WALLONIË</v>
      </c>
      <c r="D17" s="365"/>
      <c r="E17" s="365"/>
      <c r="H17" s="788">
        <v>10</v>
      </c>
    </row>
    <row r="18" spans="1:8">
      <c r="A18" s="368" t="s">
        <v>2709</v>
      </c>
      <c r="B18" s="701">
        <v>0.06</v>
      </c>
      <c r="C18" s="365" t="str">
        <f t="shared" si="0"/>
        <v>WALLONIË</v>
      </c>
      <c r="D18" s="365"/>
      <c r="E18" s="365"/>
      <c r="H18" s="788">
        <v>11</v>
      </c>
    </row>
    <row r="19" spans="1:8">
      <c r="A19" s="368" t="s">
        <v>2710</v>
      </c>
      <c r="B19" s="700">
        <v>8.5999999999999993E-2</v>
      </c>
      <c r="C19" s="365" t="str">
        <f t="shared" si="0"/>
        <v>WALLONIË</v>
      </c>
      <c r="D19" s="365"/>
      <c r="E19" s="365"/>
      <c r="H19" s="789" t="s">
        <v>62</v>
      </c>
    </row>
    <row r="20" spans="1:8" ht="24.75">
      <c r="A20" s="368" t="s">
        <v>2711</v>
      </c>
      <c r="B20" s="700">
        <v>5.5E-2</v>
      </c>
      <c r="C20" s="365" t="str">
        <f t="shared" si="0"/>
        <v>BRUSSEL</v>
      </c>
      <c r="D20" s="365"/>
      <c r="E20" s="365"/>
    </row>
    <row r="21" spans="1:8" ht="24.75">
      <c r="A21" s="368" t="s">
        <v>2712</v>
      </c>
      <c r="B21" s="700">
        <v>8.7999999999999995E-2</v>
      </c>
      <c r="C21" s="365" t="str">
        <f t="shared" si="0"/>
        <v>WALLONIË</v>
      </c>
      <c r="D21" s="365"/>
      <c r="E21" s="365"/>
    </row>
    <row r="22" spans="1:8">
      <c r="A22" s="368" t="s">
        <v>2713</v>
      </c>
      <c r="B22" s="700">
        <v>8.5000000000000006E-2</v>
      </c>
      <c r="C22" s="365" t="str">
        <f t="shared" si="0"/>
        <v>WALLONIË</v>
      </c>
      <c r="D22" s="365"/>
      <c r="E22" s="365"/>
    </row>
    <row r="23" spans="1:8">
      <c r="A23" s="368" t="s">
        <v>2714</v>
      </c>
      <c r="B23" s="700">
        <v>8.5000000000000006E-2</v>
      </c>
      <c r="C23" s="365" t="str">
        <f t="shared" si="0"/>
        <v>WALLONIË</v>
      </c>
      <c r="D23" s="365"/>
      <c r="E23" s="365"/>
    </row>
    <row r="24" spans="1:8">
      <c r="A24" s="368" t="s">
        <v>2715</v>
      </c>
      <c r="B24" s="700">
        <v>8.5000000000000006E-2</v>
      </c>
      <c r="C24" s="365" t="str">
        <f t="shared" si="0"/>
        <v>WALLONIË</v>
      </c>
      <c r="D24" s="365"/>
      <c r="E24" s="365"/>
    </row>
    <row r="25" spans="1:8">
      <c r="A25" s="368" t="s">
        <v>2716</v>
      </c>
      <c r="B25" s="701">
        <v>7.0000000000000007E-2</v>
      </c>
      <c r="C25" s="365" t="str">
        <f t="shared" si="0"/>
        <v>WALLONIË</v>
      </c>
      <c r="D25" s="365"/>
      <c r="E25" s="365"/>
    </row>
    <row r="26" spans="1:8" ht="24.75">
      <c r="A26" s="368" t="s">
        <v>2717</v>
      </c>
      <c r="B26" s="701">
        <v>0.08</v>
      </c>
      <c r="C26" s="365" t="str">
        <f t="shared" si="0"/>
        <v>VLAANDEREN</v>
      </c>
      <c r="D26" s="365"/>
      <c r="E26" s="365"/>
    </row>
    <row r="27" spans="1:8">
      <c r="A27" s="368" t="s">
        <v>2718</v>
      </c>
      <c r="B27" s="701">
        <v>0.08</v>
      </c>
      <c r="C27" s="365" t="str">
        <f t="shared" si="0"/>
        <v>VLAANDEREN</v>
      </c>
      <c r="D27" s="365"/>
      <c r="E27" s="365"/>
    </row>
    <row r="28" spans="1:8">
      <c r="A28" s="368" t="s">
        <v>2719</v>
      </c>
      <c r="B28" s="701">
        <v>0.06</v>
      </c>
      <c r="C28" s="365" t="str">
        <f t="shared" si="0"/>
        <v>VLAANDEREN</v>
      </c>
      <c r="D28" s="365"/>
      <c r="E28" s="365"/>
    </row>
    <row r="29" spans="1:8">
      <c r="A29" s="368" t="s">
        <v>2720</v>
      </c>
      <c r="B29" s="701">
        <v>7.0000000000000007E-2</v>
      </c>
      <c r="C29" s="365" t="str">
        <f t="shared" si="0"/>
        <v>VLAANDEREN</v>
      </c>
      <c r="D29" s="365"/>
      <c r="E29" s="365"/>
    </row>
    <row r="30" spans="1:8">
      <c r="A30" s="368" t="s">
        <v>2721</v>
      </c>
      <c r="B30" s="701">
        <v>7.0000000000000007E-2</v>
      </c>
      <c r="C30" s="365" t="s">
        <v>2722</v>
      </c>
      <c r="D30" s="365"/>
      <c r="E30" s="365"/>
    </row>
    <row r="31" spans="1:8">
      <c r="A31" s="368" t="s">
        <v>2723</v>
      </c>
      <c r="B31" s="700">
        <v>7.4999999999999997E-2</v>
      </c>
      <c r="C31" s="365" t="str">
        <f>VLOOKUP(A31,GEWESTEN,2,FALSE)</f>
        <v>VLAANDEREN</v>
      </c>
      <c r="D31" s="365"/>
      <c r="E31" s="365"/>
    </row>
    <row r="32" spans="1:8">
      <c r="A32" s="368" t="s">
        <v>2724</v>
      </c>
      <c r="B32" s="700">
        <v>6.9000000000000006E-2</v>
      </c>
      <c r="C32" s="365" t="str">
        <f>VLOOKUP(A32,GEWESTEN,2,FALSE)</f>
        <v>VLAANDEREN</v>
      </c>
      <c r="D32" s="365"/>
      <c r="E32" s="365"/>
    </row>
    <row r="33" spans="1:5">
      <c r="A33" s="368" t="s">
        <v>2725</v>
      </c>
      <c r="B33" s="701">
        <v>7.0000000000000007E-2</v>
      </c>
      <c r="C33" s="365" t="str">
        <f>VLOOKUP(A33,GEWESTEN,2,FALSE)</f>
        <v>VLAANDEREN</v>
      </c>
      <c r="D33" s="365"/>
      <c r="E33" s="365"/>
    </row>
    <row r="34" spans="1:5">
      <c r="A34" s="368" t="s">
        <v>2726</v>
      </c>
      <c r="B34" s="700">
        <v>8.5000000000000006E-2</v>
      </c>
      <c r="C34" s="365" t="str">
        <f>VLOOKUP(A34,GEWESTEN,2,FALSE)</f>
        <v>WALLONIË</v>
      </c>
      <c r="D34" s="365"/>
      <c r="E34" s="365"/>
    </row>
    <row r="35" spans="1:5">
      <c r="A35" s="368" t="s">
        <v>2727</v>
      </c>
      <c r="B35" s="700">
        <v>8.7999999999999995E-2</v>
      </c>
      <c r="C35" s="365" t="s">
        <v>2722</v>
      </c>
      <c r="D35" s="365"/>
      <c r="E35" s="365"/>
    </row>
    <row r="36" spans="1:5">
      <c r="A36" s="368" t="s">
        <v>2728</v>
      </c>
      <c r="B36" s="701">
        <v>7.0000000000000007E-2</v>
      </c>
      <c r="C36" s="365" t="str">
        <f t="shared" ref="C36:C44" si="1">VLOOKUP(A36,GEWESTEN,2,FALSE)</f>
        <v>WALLONIË</v>
      </c>
      <c r="D36" s="365"/>
      <c r="E36" s="365"/>
    </row>
    <row r="37" spans="1:5">
      <c r="A37" s="368" t="s">
        <v>2729</v>
      </c>
      <c r="B37" s="701">
        <v>0.08</v>
      </c>
      <c r="C37" s="365" t="str">
        <f t="shared" si="1"/>
        <v>WALLONIË</v>
      </c>
      <c r="D37" s="365"/>
      <c r="E37" s="365"/>
    </row>
    <row r="38" spans="1:5">
      <c r="A38" s="368" t="s">
        <v>2730</v>
      </c>
      <c r="B38" s="700">
        <v>7.6999999999999999E-2</v>
      </c>
      <c r="C38" s="365" t="str">
        <f t="shared" si="1"/>
        <v>WALLONIË</v>
      </c>
      <c r="D38" s="365"/>
      <c r="E38" s="365"/>
    </row>
    <row r="39" spans="1:5">
      <c r="A39" s="368" t="s">
        <v>2731</v>
      </c>
      <c r="B39" s="701">
        <v>7.0000000000000007E-2</v>
      </c>
      <c r="C39" s="365" t="str">
        <f t="shared" si="1"/>
        <v>VLAANDEREN</v>
      </c>
      <c r="D39" s="365"/>
      <c r="E39" s="365"/>
    </row>
    <row r="40" spans="1:5">
      <c r="A40" s="368" t="s">
        <v>2732</v>
      </c>
      <c r="B40" s="700">
        <v>8.5000000000000006E-2</v>
      </c>
      <c r="C40" s="365" t="str">
        <f t="shared" si="1"/>
        <v>WALLONIË</v>
      </c>
      <c r="D40" s="365"/>
      <c r="E40" s="365"/>
    </row>
    <row r="41" spans="1:5">
      <c r="A41" s="368" t="s">
        <v>2733</v>
      </c>
      <c r="B41" s="700">
        <v>8.5999999999999993E-2</v>
      </c>
      <c r="C41" s="365" t="str">
        <f t="shared" si="1"/>
        <v>WALLONIË</v>
      </c>
      <c r="D41" s="365"/>
      <c r="E41" s="365"/>
    </row>
    <row r="42" spans="1:5" ht="24.75">
      <c r="A42" s="368" t="s">
        <v>2734</v>
      </c>
      <c r="B42" s="700">
        <v>7.1999999999999995E-2</v>
      </c>
      <c r="C42" s="365" t="str">
        <f t="shared" si="1"/>
        <v>VLAANDEREN</v>
      </c>
      <c r="D42" s="365"/>
      <c r="E42" s="365"/>
    </row>
    <row r="43" spans="1:5">
      <c r="A43" s="368" t="s">
        <v>2735</v>
      </c>
      <c r="B43" s="700">
        <v>7.6999999999999999E-2</v>
      </c>
      <c r="C43" s="365" t="str">
        <f t="shared" si="1"/>
        <v>WALLONIË</v>
      </c>
      <c r="D43" s="365"/>
      <c r="E43" s="365"/>
    </row>
    <row r="44" spans="1:5">
      <c r="A44" s="368" t="s">
        <v>2736</v>
      </c>
      <c r="B44" s="701">
        <v>0.08</v>
      </c>
      <c r="C44" s="365" t="str">
        <f t="shared" si="1"/>
        <v>VLAANDEREN</v>
      </c>
      <c r="D44" s="365"/>
      <c r="E44" s="365"/>
    </row>
    <row r="45" spans="1:5">
      <c r="A45" s="368" t="s">
        <v>2737</v>
      </c>
      <c r="B45" s="701">
        <v>0.08</v>
      </c>
      <c r="C45" s="365" t="s">
        <v>2722</v>
      </c>
      <c r="D45" s="365"/>
      <c r="E45" s="365"/>
    </row>
    <row r="46" spans="1:5">
      <c r="A46" s="368" t="s">
        <v>2738</v>
      </c>
      <c r="B46" s="700">
        <v>7.4999999999999997E-2</v>
      </c>
      <c r="C46" s="365" t="s">
        <v>2722</v>
      </c>
      <c r="D46" s="365"/>
      <c r="E46" s="365"/>
    </row>
    <row r="47" spans="1:5" ht="24.75">
      <c r="A47" s="368" t="s">
        <v>2739</v>
      </c>
      <c r="B47" s="700">
        <v>8.7999999999999995E-2</v>
      </c>
      <c r="C47" s="365" t="str">
        <f>VLOOKUP(A47,GEWESTEN,2,FALSE)</f>
        <v>WALLONIË</v>
      </c>
      <c r="D47" s="365"/>
      <c r="E47" s="365"/>
    </row>
    <row r="48" spans="1:5" ht="24.75">
      <c r="A48" s="368" t="s">
        <v>2740</v>
      </c>
      <c r="B48" s="701">
        <v>0.08</v>
      </c>
      <c r="C48" s="365" t="str">
        <f>VLOOKUP(A48,GEWESTEN,2,FALSE)</f>
        <v>WALLONIË</v>
      </c>
      <c r="D48" s="365"/>
      <c r="E48" s="365"/>
    </row>
    <row r="49" spans="1:5" ht="24.75">
      <c r="A49" s="368" t="s">
        <v>2741</v>
      </c>
      <c r="B49" s="701">
        <v>7.0000000000000007E-2</v>
      </c>
      <c r="C49" s="365" t="s">
        <v>2722</v>
      </c>
      <c r="D49" s="365"/>
      <c r="E49" s="365"/>
    </row>
    <row r="50" spans="1:5">
      <c r="A50" s="368" t="s">
        <v>2742</v>
      </c>
      <c r="B50" s="700">
        <v>7.8E-2</v>
      </c>
      <c r="C50" s="365" t="str">
        <f>VLOOKUP(A50,GEWESTEN,2,FALSE)</f>
        <v>VLAANDEREN</v>
      </c>
      <c r="D50" s="365"/>
      <c r="E50" s="365"/>
    </row>
    <row r="51" spans="1:5">
      <c r="A51" s="368" t="s">
        <v>2743</v>
      </c>
      <c r="B51" s="700">
        <v>6.9000000000000006E-2</v>
      </c>
      <c r="C51" s="365" t="str">
        <f>VLOOKUP(A51,GEWESTEN,2,FALSE)</f>
        <v>VLAANDEREN</v>
      </c>
      <c r="D51" s="365"/>
      <c r="E51" s="365"/>
    </row>
    <row r="52" spans="1:5">
      <c r="A52" s="368" t="s">
        <v>2744</v>
      </c>
      <c r="B52" s="700">
        <v>6.8000000000000005E-2</v>
      </c>
      <c r="C52" s="365" t="str">
        <f>VLOOKUP(A52,GEWESTEN,2,FALSE)</f>
        <v>VLAANDEREN</v>
      </c>
      <c r="D52" s="365"/>
      <c r="E52" s="365"/>
    </row>
    <row r="53" spans="1:5" ht="24.75">
      <c r="A53" s="368" t="s">
        <v>2745</v>
      </c>
      <c r="B53" s="701">
        <v>0.08</v>
      </c>
      <c r="C53" s="365" t="str">
        <f>VLOOKUP(A53,GEWESTEN,2,FALSE)</f>
        <v>VLAANDEREN</v>
      </c>
      <c r="D53" s="365"/>
      <c r="E53" s="365"/>
    </row>
    <row r="54" spans="1:5" ht="24.75">
      <c r="A54" s="368" t="s">
        <v>2746</v>
      </c>
      <c r="B54" s="700">
        <v>7.5999999999999998E-2</v>
      </c>
      <c r="C54" s="365" t="str">
        <f>VLOOKUP(A54,GEWESTEN,2,FALSE)</f>
        <v>VLAANDEREN</v>
      </c>
      <c r="D54" s="365"/>
      <c r="E54" s="365"/>
    </row>
    <row r="55" spans="1:5">
      <c r="A55" s="368" t="s">
        <v>2747</v>
      </c>
      <c r="B55" s="700">
        <v>8.5000000000000006E-2</v>
      </c>
      <c r="C55" s="365" t="s">
        <v>2722</v>
      </c>
      <c r="D55" s="365"/>
      <c r="E55" s="365"/>
    </row>
    <row r="56" spans="1:5">
      <c r="A56" s="368" t="s">
        <v>2748</v>
      </c>
      <c r="B56" s="700">
        <v>7.5999999999999998E-2</v>
      </c>
      <c r="C56" s="365" t="str">
        <f t="shared" ref="C56:C71" si="2">VLOOKUP(A56,GEWESTEN,2,FALSE)</f>
        <v>VLAANDEREN</v>
      </c>
      <c r="D56" s="365"/>
      <c r="E56" s="365"/>
    </row>
    <row r="57" spans="1:5">
      <c r="A57" s="368" t="s">
        <v>2749</v>
      </c>
      <c r="B57" s="700">
        <v>7.8E-2</v>
      </c>
      <c r="C57" s="365" t="str">
        <f t="shared" si="2"/>
        <v>VLAANDEREN</v>
      </c>
      <c r="D57" s="365"/>
      <c r="E57" s="365"/>
    </row>
    <row r="58" spans="1:5">
      <c r="A58" s="368" t="s">
        <v>2750</v>
      </c>
      <c r="B58" s="701">
        <v>7.0000000000000007E-2</v>
      </c>
      <c r="C58" s="365" t="str">
        <f t="shared" si="2"/>
        <v>VLAANDEREN</v>
      </c>
      <c r="D58" s="365"/>
      <c r="E58" s="365"/>
    </row>
    <row r="59" spans="1:5">
      <c r="A59" s="368" t="s">
        <v>2751</v>
      </c>
      <c r="B59" s="700">
        <v>8.5000000000000006E-2</v>
      </c>
      <c r="C59" s="365" t="str">
        <f t="shared" si="2"/>
        <v>WALLONIË</v>
      </c>
      <c r="D59" s="365"/>
      <c r="E59" s="365"/>
    </row>
    <row r="60" spans="1:5" ht="24.75">
      <c r="A60" s="368" t="s">
        <v>2752</v>
      </c>
      <c r="B60" s="700">
        <v>8.5000000000000006E-2</v>
      </c>
      <c r="C60" s="365" t="str">
        <f t="shared" si="2"/>
        <v>WALLONIË</v>
      </c>
      <c r="D60" s="365"/>
      <c r="E60" s="365"/>
    </row>
    <row r="61" spans="1:5">
      <c r="A61" s="368" t="s">
        <v>2753</v>
      </c>
      <c r="B61" s="700">
        <v>7.4999999999999997E-2</v>
      </c>
      <c r="C61" s="365" t="str">
        <f t="shared" si="2"/>
        <v>VLAANDEREN</v>
      </c>
      <c r="D61" s="365"/>
      <c r="E61" s="365"/>
    </row>
    <row r="62" spans="1:5">
      <c r="A62" s="368" t="s">
        <v>2754</v>
      </c>
      <c r="B62" s="701">
        <v>7.0000000000000007E-2</v>
      </c>
      <c r="C62" s="365" t="str">
        <f t="shared" si="2"/>
        <v>WALLONIË</v>
      </c>
      <c r="D62" s="365"/>
      <c r="E62" s="365"/>
    </row>
    <row r="63" spans="1:5">
      <c r="A63" s="368" t="s">
        <v>2755</v>
      </c>
      <c r="B63" s="701">
        <v>0.08</v>
      </c>
      <c r="C63" s="365" t="str">
        <f t="shared" si="2"/>
        <v>WALLONIË</v>
      </c>
      <c r="D63" s="365"/>
      <c r="E63" s="365"/>
    </row>
    <row r="64" spans="1:5">
      <c r="A64" s="368" t="s">
        <v>2756</v>
      </c>
      <c r="B64" s="701">
        <v>0.08</v>
      </c>
      <c r="C64" s="365" t="str">
        <f t="shared" si="2"/>
        <v>VLAANDEREN</v>
      </c>
      <c r="D64" s="365"/>
      <c r="E64" s="365"/>
    </row>
    <row r="65" spans="1:5">
      <c r="A65" s="368" t="s">
        <v>2757</v>
      </c>
      <c r="B65" s="701">
        <v>0.05</v>
      </c>
      <c r="C65" s="365" t="str">
        <f t="shared" si="2"/>
        <v>VLAANDEREN</v>
      </c>
      <c r="D65" s="365"/>
      <c r="E65" s="365"/>
    </row>
    <row r="66" spans="1:5" ht="24.75">
      <c r="A66" s="368" t="s">
        <v>2758</v>
      </c>
      <c r="B66" s="700">
        <v>8.5000000000000006E-2</v>
      </c>
      <c r="C66" s="365" t="str">
        <f t="shared" si="2"/>
        <v>WALLONIË</v>
      </c>
      <c r="D66" s="365"/>
      <c r="E66" s="365"/>
    </row>
    <row r="67" spans="1:5">
      <c r="A67" s="368" t="s">
        <v>2759</v>
      </c>
      <c r="B67" s="701">
        <v>7.0000000000000007E-2</v>
      </c>
      <c r="C67" s="365" t="str">
        <f t="shared" si="2"/>
        <v>VLAANDEREN</v>
      </c>
      <c r="D67" s="365"/>
      <c r="E67" s="365"/>
    </row>
    <row r="68" spans="1:5">
      <c r="A68" s="368" t="s">
        <v>2760</v>
      </c>
      <c r="B68" s="701">
        <v>0.06</v>
      </c>
      <c r="C68" s="365" t="str">
        <f t="shared" si="2"/>
        <v>WALLONIË</v>
      </c>
      <c r="D68" s="365"/>
      <c r="E68" s="365"/>
    </row>
    <row r="69" spans="1:5">
      <c r="A69" s="368" t="s">
        <v>2761</v>
      </c>
      <c r="B69" s="700">
        <v>7.9000000000000001E-2</v>
      </c>
      <c r="C69" s="365" t="str">
        <f t="shared" si="2"/>
        <v>VLAANDEREN</v>
      </c>
      <c r="D69" s="365"/>
      <c r="E69" s="365"/>
    </row>
    <row r="70" spans="1:5">
      <c r="A70" s="368" t="s">
        <v>2762</v>
      </c>
      <c r="B70" s="701">
        <v>0.08</v>
      </c>
      <c r="C70" s="365" t="str">
        <f t="shared" si="2"/>
        <v>WALLONIË</v>
      </c>
      <c r="D70" s="365"/>
      <c r="E70" s="365"/>
    </row>
    <row r="71" spans="1:5" ht="24.75">
      <c r="A71" s="368" t="s">
        <v>2763</v>
      </c>
      <c r="B71" s="701">
        <v>0.06</v>
      </c>
      <c r="C71" s="365" t="str">
        <f t="shared" si="2"/>
        <v>VLAANDEREN</v>
      </c>
      <c r="D71" s="365"/>
      <c r="E71" s="365"/>
    </row>
    <row r="72" spans="1:5">
      <c r="A72" s="368" t="s">
        <v>2764</v>
      </c>
      <c r="B72" s="700">
        <v>8.5000000000000006E-2</v>
      </c>
      <c r="C72" s="365" t="s">
        <v>2722</v>
      </c>
      <c r="D72" s="365"/>
      <c r="E72" s="365"/>
    </row>
    <row r="73" spans="1:5">
      <c r="A73" s="368" t="s">
        <v>2765</v>
      </c>
      <c r="B73" s="701">
        <v>0.08</v>
      </c>
      <c r="C73" s="365" t="str">
        <f t="shared" ref="C73:C83" si="3">VLOOKUP(A73,GEWESTEN,2,FALSE)</f>
        <v>VLAANDEREN</v>
      </c>
      <c r="D73" s="365"/>
      <c r="E73" s="365"/>
    </row>
    <row r="74" spans="1:5">
      <c r="A74" s="368" t="s">
        <v>2766</v>
      </c>
      <c r="B74" s="700">
        <v>6.9000000000000006E-2</v>
      </c>
      <c r="C74" s="365" t="str">
        <f t="shared" si="3"/>
        <v>VLAANDEREN</v>
      </c>
      <c r="D74" s="365"/>
      <c r="E74" s="365"/>
    </row>
    <row r="75" spans="1:5" ht="24.75">
      <c r="A75" s="368" t="s">
        <v>2767</v>
      </c>
      <c r="B75" s="700">
        <v>7.4999999999999997E-2</v>
      </c>
      <c r="C75" s="365" t="str">
        <f t="shared" si="3"/>
        <v>VLAANDEREN</v>
      </c>
      <c r="D75" s="365"/>
      <c r="E75" s="365"/>
    </row>
    <row r="76" spans="1:5">
      <c r="A76" s="368" t="s">
        <v>2768</v>
      </c>
      <c r="B76" s="700">
        <v>7.9000000000000001E-2</v>
      </c>
      <c r="C76" s="365" t="str">
        <f t="shared" si="3"/>
        <v>VLAANDEREN</v>
      </c>
      <c r="D76" s="365"/>
      <c r="E76" s="365"/>
    </row>
    <row r="77" spans="1:5" ht="24.75">
      <c r="A77" s="368" t="s">
        <v>2769</v>
      </c>
      <c r="B77" s="700">
        <v>5.8000000000000003E-2</v>
      </c>
      <c r="C77" s="365" t="str">
        <f t="shared" si="3"/>
        <v>VLAANDEREN</v>
      </c>
      <c r="D77" s="365"/>
      <c r="E77" s="365"/>
    </row>
    <row r="78" spans="1:5">
      <c r="A78" s="368" t="s">
        <v>2770</v>
      </c>
      <c r="B78" s="700">
        <v>8.5000000000000006E-2</v>
      </c>
      <c r="C78" s="365" t="str">
        <f t="shared" si="3"/>
        <v>VLAANDEREN</v>
      </c>
      <c r="D78" s="365"/>
      <c r="E78" s="365"/>
    </row>
    <row r="79" spans="1:5">
      <c r="A79" s="368" t="s">
        <v>2771</v>
      </c>
      <c r="B79" s="700">
        <v>7.2999999999999995E-2</v>
      </c>
      <c r="C79" s="365" t="str">
        <f t="shared" si="3"/>
        <v>VLAANDEREN</v>
      </c>
      <c r="D79" s="365"/>
      <c r="E79" s="365"/>
    </row>
    <row r="80" spans="1:5">
      <c r="A80" s="368" t="s">
        <v>2772</v>
      </c>
      <c r="B80" s="701">
        <v>7.0000000000000007E-2</v>
      </c>
      <c r="C80" s="365" t="str">
        <f t="shared" si="3"/>
        <v>VLAANDEREN</v>
      </c>
      <c r="D80" s="365"/>
      <c r="E80" s="365"/>
    </row>
    <row r="81" spans="1:5">
      <c r="A81" s="368" t="s">
        <v>2773</v>
      </c>
      <c r="B81" s="701">
        <v>0.08</v>
      </c>
      <c r="C81" s="365" t="str">
        <f t="shared" si="3"/>
        <v>WALLONIË</v>
      </c>
      <c r="D81" s="365"/>
      <c r="E81" s="365"/>
    </row>
    <row r="82" spans="1:5">
      <c r="A82" s="368" t="s">
        <v>2774</v>
      </c>
      <c r="B82" s="700">
        <v>8.5000000000000006E-2</v>
      </c>
      <c r="C82" s="365" t="str">
        <f t="shared" si="3"/>
        <v>WALLONIË</v>
      </c>
      <c r="D82" s="365"/>
      <c r="E82" s="365"/>
    </row>
    <row r="83" spans="1:5" ht="24.75">
      <c r="A83" s="368" t="s">
        <v>2775</v>
      </c>
      <c r="B83" s="700">
        <v>7.5999999999999998E-2</v>
      </c>
      <c r="C83" s="365" t="str">
        <f t="shared" si="3"/>
        <v>VLAANDEREN</v>
      </c>
      <c r="D83" s="365"/>
      <c r="E83" s="365"/>
    </row>
    <row r="84" spans="1:5" ht="24.75">
      <c r="A84" s="368" t="s">
        <v>2776</v>
      </c>
      <c r="B84" s="700">
        <v>5.7000000000000002E-2</v>
      </c>
      <c r="C84" s="365" t="s">
        <v>2722</v>
      </c>
      <c r="D84" s="365"/>
      <c r="E84" s="365"/>
    </row>
    <row r="85" spans="1:5" ht="24.75">
      <c r="A85" s="368" t="s">
        <v>2777</v>
      </c>
      <c r="B85" s="701">
        <v>0.08</v>
      </c>
      <c r="C85" s="365" t="s">
        <v>2722</v>
      </c>
      <c r="D85" s="365"/>
      <c r="E85" s="365"/>
    </row>
    <row r="86" spans="1:5" ht="24.75">
      <c r="A86" s="368" t="s">
        <v>2778</v>
      </c>
      <c r="B86" s="700">
        <v>8.7999999999999995E-2</v>
      </c>
      <c r="C86" s="365" t="s">
        <v>2722</v>
      </c>
      <c r="D86" s="365"/>
      <c r="E86" s="365"/>
    </row>
    <row r="87" spans="1:5">
      <c r="A87" s="368" t="s">
        <v>2779</v>
      </c>
      <c r="B87" s="701">
        <v>0.08</v>
      </c>
      <c r="C87" s="365" t="str">
        <f t="shared" ref="C87:C116" si="4">VLOOKUP(A87,GEWESTEN,2,FALSE)</f>
        <v>WALLONIË</v>
      </c>
      <c r="D87" s="365"/>
      <c r="E87" s="365"/>
    </row>
    <row r="88" spans="1:5">
      <c r="A88" s="368" t="s">
        <v>2780</v>
      </c>
      <c r="B88" s="701">
        <v>0.08</v>
      </c>
      <c r="C88" s="365" t="str">
        <f t="shared" si="4"/>
        <v>VLAANDEREN</v>
      </c>
      <c r="D88" s="365"/>
      <c r="E88" s="365"/>
    </row>
    <row r="89" spans="1:5" ht="24.75">
      <c r="A89" s="368" t="s">
        <v>2781</v>
      </c>
      <c r="B89" s="701">
        <v>0.06</v>
      </c>
      <c r="C89" s="365" t="str">
        <f t="shared" si="4"/>
        <v>VLAANDEREN</v>
      </c>
      <c r="D89" s="365"/>
      <c r="E89" s="365"/>
    </row>
    <row r="90" spans="1:5">
      <c r="A90" s="368" t="s">
        <v>2782</v>
      </c>
      <c r="B90" s="701">
        <v>7.0000000000000007E-2</v>
      </c>
      <c r="C90" s="365" t="str">
        <f t="shared" si="4"/>
        <v>VLAANDEREN</v>
      </c>
      <c r="D90" s="365"/>
      <c r="E90" s="365"/>
    </row>
    <row r="91" spans="1:5">
      <c r="A91" s="368" t="s">
        <v>2783</v>
      </c>
      <c r="B91" s="701">
        <v>7.0000000000000007E-2</v>
      </c>
      <c r="C91" s="365" t="str">
        <f t="shared" si="4"/>
        <v>VLAANDEREN</v>
      </c>
      <c r="D91" s="365"/>
      <c r="E91" s="365"/>
    </row>
    <row r="92" spans="1:5">
      <c r="A92" s="368" t="s">
        <v>2784</v>
      </c>
      <c r="B92" s="701">
        <v>0.08</v>
      </c>
      <c r="C92" s="365" t="str">
        <f t="shared" si="4"/>
        <v>VLAANDEREN</v>
      </c>
      <c r="D92" s="365"/>
      <c r="E92" s="365"/>
    </row>
    <row r="93" spans="1:5" ht="24.75">
      <c r="A93" s="368" t="s">
        <v>2785</v>
      </c>
      <c r="B93" s="700">
        <v>8.5000000000000006E-2</v>
      </c>
      <c r="C93" s="365" t="str">
        <f t="shared" si="4"/>
        <v>WALLONIË</v>
      </c>
      <c r="D93" s="365"/>
      <c r="E93" s="365"/>
    </row>
    <row r="94" spans="1:5">
      <c r="A94" s="368" t="s">
        <v>2786</v>
      </c>
      <c r="B94" s="700">
        <v>6.9000000000000006E-2</v>
      </c>
      <c r="C94" s="365" t="str">
        <f t="shared" si="4"/>
        <v>VLAANDEREN</v>
      </c>
      <c r="D94" s="365"/>
      <c r="E94" s="365"/>
    </row>
    <row r="95" spans="1:5" ht="24.75">
      <c r="A95" s="368" t="s">
        <v>2787</v>
      </c>
      <c r="B95" s="700">
        <v>8.2000000000000003E-2</v>
      </c>
      <c r="C95" s="365" t="str">
        <f t="shared" si="4"/>
        <v>WALLONIË</v>
      </c>
      <c r="D95" s="365"/>
      <c r="E95" s="365"/>
    </row>
    <row r="96" spans="1:5">
      <c r="A96" s="368" t="s">
        <v>2468</v>
      </c>
      <c r="B96" s="701">
        <v>0.06</v>
      </c>
      <c r="C96" s="365" t="str">
        <f t="shared" si="4"/>
        <v>BRUSSEL</v>
      </c>
      <c r="D96" s="365"/>
      <c r="E96" s="365"/>
    </row>
    <row r="97" spans="1:5" ht="24.75">
      <c r="A97" s="368" t="s">
        <v>2788</v>
      </c>
      <c r="B97" s="700">
        <v>7.8E-2</v>
      </c>
      <c r="C97" s="365" t="str">
        <f t="shared" si="4"/>
        <v>VLAANDEREN</v>
      </c>
      <c r="D97" s="365"/>
      <c r="E97" s="365"/>
    </row>
    <row r="98" spans="1:5">
      <c r="A98" s="368" t="s">
        <v>2789</v>
      </c>
      <c r="B98" s="701">
        <v>0.06</v>
      </c>
      <c r="C98" s="365" t="str">
        <f t="shared" si="4"/>
        <v>WALLONIË</v>
      </c>
      <c r="D98" s="365"/>
      <c r="E98" s="365"/>
    </row>
    <row r="99" spans="1:5">
      <c r="A99" s="368" t="s">
        <v>2790</v>
      </c>
      <c r="B99" s="701">
        <v>0.08</v>
      </c>
      <c r="C99" s="365" t="str">
        <f t="shared" si="4"/>
        <v>WALLONIË</v>
      </c>
      <c r="D99" s="365"/>
      <c r="E99" s="365"/>
    </row>
    <row r="100" spans="1:5" ht="24.75">
      <c r="A100" s="368" t="s">
        <v>2791</v>
      </c>
      <c r="B100" s="701">
        <v>7.0000000000000007E-2</v>
      </c>
      <c r="C100" s="365" t="str">
        <f t="shared" si="4"/>
        <v>WALLONIË</v>
      </c>
      <c r="D100" s="365"/>
      <c r="E100" s="365"/>
    </row>
    <row r="101" spans="1:5" ht="24.75">
      <c r="A101" s="368" t="s">
        <v>2792</v>
      </c>
      <c r="B101" s="701">
        <v>0.06</v>
      </c>
      <c r="C101" s="365" t="str">
        <f t="shared" si="4"/>
        <v>WALLONIË</v>
      </c>
      <c r="D101" s="365"/>
      <c r="E101" s="365"/>
    </row>
    <row r="102" spans="1:5">
      <c r="A102" s="368" t="s">
        <v>2793</v>
      </c>
      <c r="B102" s="700">
        <v>8.2000000000000003E-2</v>
      </c>
      <c r="C102" s="365" t="str">
        <f t="shared" si="4"/>
        <v>WALLONIË</v>
      </c>
      <c r="D102" s="365"/>
      <c r="E102" s="365"/>
    </row>
    <row r="103" spans="1:5" ht="24.75">
      <c r="A103" s="368" t="s">
        <v>2794</v>
      </c>
      <c r="B103" s="701">
        <v>0.06</v>
      </c>
      <c r="C103" s="365" t="str">
        <f t="shared" si="4"/>
        <v>WALLONIË</v>
      </c>
      <c r="D103" s="365"/>
      <c r="E103" s="365"/>
    </row>
    <row r="104" spans="1:5" ht="48.75">
      <c r="A104" s="368" t="s">
        <v>2795</v>
      </c>
      <c r="B104" s="700">
        <v>8.7999999999999995E-2</v>
      </c>
      <c r="C104" s="365" t="str">
        <f t="shared" si="4"/>
        <v>WALLONIË</v>
      </c>
      <c r="D104" s="365"/>
      <c r="E104" s="365"/>
    </row>
    <row r="105" spans="1:5">
      <c r="A105" s="368" t="s">
        <v>2796</v>
      </c>
      <c r="B105" s="700">
        <v>8.5000000000000006E-2</v>
      </c>
      <c r="C105" s="365" t="str">
        <f t="shared" si="4"/>
        <v>WALLONIË</v>
      </c>
      <c r="D105" s="365"/>
      <c r="E105" s="365"/>
    </row>
    <row r="106" spans="1:5">
      <c r="A106" s="368" t="s">
        <v>2797</v>
      </c>
      <c r="B106" s="701">
        <v>0.08</v>
      </c>
      <c r="C106" s="365" t="str">
        <f t="shared" si="4"/>
        <v>WALLONIË</v>
      </c>
      <c r="D106" s="365"/>
      <c r="E106" s="365"/>
    </row>
    <row r="107" spans="1:5">
      <c r="A107" s="368" t="s">
        <v>2798</v>
      </c>
      <c r="B107" s="701">
        <v>0.08</v>
      </c>
      <c r="C107" s="365" t="str">
        <f t="shared" si="4"/>
        <v>WALLONIË</v>
      </c>
      <c r="D107" s="365"/>
      <c r="E107" s="365"/>
    </row>
    <row r="108" spans="1:5" ht="24.75">
      <c r="A108" s="368" t="s">
        <v>2799</v>
      </c>
      <c r="B108" s="701">
        <v>0.08</v>
      </c>
      <c r="C108" s="365" t="str">
        <f t="shared" si="4"/>
        <v>WALLONIË</v>
      </c>
      <c r="D108" s="365"/>
      <c r="E108" s="365"/>
    </row>
    <row r="109" spans="1:5" ht="24.75">
      <c r="A109" s="368" t="s">
        <v>2800</v>
      </c>
      <c r="B109" s="701">
        <v>0.08</v>
      </c>
      <c r="C109" s="365" t="str">
        <f t="shared" si="4"/>
        <v>WALLONIË</v>
      </c>
      <c r="D109" s="365"/>
      <c r="E109" s="365"/>
    </row>
    <row r="110" spans="1:5">
      <c r="A110" s="368" t="s">
        <v>2801</v>
      </c>
      <c r="B110" s="700">
        <v>8.7999999999999995E-2</v>
      </c>
      <c r="C110" s="365" t="str">
        <f t="shared" si="4"/>
        <v>WALLONIË</v>
      </c>
      <c r="D110" s="365"/>
      <c r="E110" s="365"/>
    </row>
    <row r="111" spans="1:5">
      <c r="A111" s="368" t="s">
        <v>2802</v>
      </c>
      <c r="B111" s="701">
        <v>0.08</v>
      </c>
      <c r="C111" s="365" t="str">
        <f t="shared" si="4"/>
        <v>WALLONIË</v>
      </c>
      <c r="D111" s="365"/>
      <c r="E111" s="365"/>
    </row>
    <row r="112" spans="1:5">
      <c r="A112" s="368" t="s">
        <v>2803</v>
      </c>
      <c r="B112" s="701">
        <v>0.08</v>
      </c>
      <c r="C112" s="365" t="str">
        <f t="shared" si="4"/>
        <v>WALLONIË</v>
      </c>
      <c r="D112" s="365"/>
      <c r="E112" s="365"/>
    </row>
    <row r="113" spans="1:5">
      <c r="A113" s="368" t="s">
        <v>2804</v>
      </c>
      <c r="B113" s="701">
        <v>0.08</v>
      </c>
      <c r="C113" s="365" t="str">
        <f t="shared" si="4"/>
        <v>WALLONIË</v>
      </c>
      <c r="D113" s="365"/>
      <c r="E113" s="365"/>
    </row>
    <row r="114" spans="1:5">
      <c r="A114" s="368" t="s">
        <v>2805</v>
      </c>
      <c r="B114" s="700">
        <v>8.5000000000000006E-2</v>
      </c>
      <c r="C114" s="365" t="str">
        <f t="shared" si="4"/>
        <v>WALLONIË</v>
      </c>
      <c r="D114" s="365"/>
      <c r="E114" s="365"/>
    </row>
    <row r="115" spans="1:5" ht="24.75">
      <c r="A115" s="368" t="s">
        <v>2806</v>
      </c>
      <c r="B115" s="700">
        <v>8.5000000000000006E-2</v>
      </c>
      <c r="C115" s="365" t="str">
        <f t="shared" si="4"/>
        <v>WALLONIË</v>
      </c>
      <c r="D115" s="365"/>
      <c r="E115" s="365"/>
    </row>
    <row r="116" spans="1:5" ht="24.75">
      <c r="A116" s="368" t="s">
        <v>2807</v>
      </c>
      <c r="B116" s="700">
        <v>8.5000000000000006E-2</v>
      </c>
      <c r="C116" s="365" t="str">
        <f t="shared" si="4"/>
        <v>WALLONIË</v>
      </c>
      <c r="D116" s="365"/>
      <c r="E116" s="365"/>
    </row>
    <row r="117" spans="1:5" ht="24.75">
      <c r="A117" s="368" t="s">
        <v>2808</v>
      </c>
      <c r="B117" s="700">
        <v>7.4999999999999997E-2</v>
      </c>
      <c r="C117" s="365" t="s">
        <v>2722</v>
      </c>
      <c r="D117" s="365"/>
      <c r="E117" s="365"/>
    </row>
    <row r="118" spans="1:5" ht="24.75">
      <c r="A118" s="368" t="s">
        <v>2809</v>
      </c>
      <c r="B118" s="700">
        <v>8.7999999999999995E-2</v>
      </c>
      <c r="C118" s="365" t="str">
        <f>VLOOKUP(A118,GEWESTEN,2,FALSE)</f>
        <v>WALLONIË</v>
      </c>
      <c r="D118" s="365"/>
      <c r="E118" s="365"/>
    </row>
    <row r="119" spans="1:5" ht="36.75">
      <c r="A119" s="368" t="s">
        <v>2810</v>
      </c>
      <c r="B119" s="701">
        <v>0.08</v>
      </c>
      <c r="C119" s="365" t="s">
        <v>2722</v>
      </c>
      <c r="D119" s="365"/>
      <c r="E119" s="365"/>
    </row>
    <row r="120" spans="1:5">
      <c r="A120" s="368" t="s">
        <v>2811</v>
      </c>
      <c r="B120" s="700">
        <v>8.5000000000000006E-2</v>
      </c>
      <c r="C120" s="365" t="str">
        <f t="shared" ref="C120:C147" si="5">VLOOKUP(A120,GEWESTEN,2,FALSE)</f>
        <v>WALLONIË</v>
      </c>
      <c r="D120" s="365"/>
      <c r="E120" s="365"/>
    </row>
    <row r="121" spans="1:5">
      <c r="A121" s="368" t="s">
        <v>2812</v>
      </c>
      <c r="B121" s="701">
        <v>0.08</v>
      </c>
      <c r="C121" s="365" t="str">
        <f t="shared" si="5"/>
        <v>WALLONIË</v>
      </c>
      <c r="D121" s="365"/>
      <c r="E121" s="365"/>
    </row>
    <row r="122" spans="1:5">
      <c r="A122" s="368" t="s">
        <v>2813</v>
      </c>
      <c r="B122" s="700">
        <v>7.4999999999999997E-2</v>
      </c>
      <c r="C122" s="365" t="str">
        <f t="shared" si="5"/>
        <v>WALLONIË</v>
      </c>
      <c r="D122" s="365"/>
      <c r="E122" s="365"/>
    </row>
    <row r="123" spans="1:5">
      <c r="A123" s="368" t="s">
        <v>2814</v>
      </c>
      <c r="B123" s="701">
        <v>0.08</v>
      </c>
      <c r="C123" s="365" t="str">
        <f t="shared" si="5"/>
        <v>VLAANDEREN</v>
      </c>
      <c r="D123" s="365"/>
      <c r="E123" s="365"/>
    </row>
    <row r="124" spans="1:5" ht="24.75">
      <c r="A124" s="368" t="s">
        <v>2815</v>
      </c>
      <c r="B124" s="701">
        <v>0.06</v>
      </c>
      <c r="C124" s="365" t="str">
        <f t="shared" si="5"/>
        <v>WALLONIË</v>
      </c>
      <c r="D124" s="365"/>
      <c r="E124" s="365"/>
    </row>
    <row r="125" spans="1:5">
      <c r="A125" s="368" t="s">
        <v>2816</v>
      </c>
      <c r="B125" s="701">
        <v>0.05</v>
      </c>
      <c r="C125" s="365" t="str">
        <f t="shared" si="5"/>
        <v>VLAANDEREN</v>
      </c>
      <c r="D125" s="365"/>
      <c r="E125" s="365"/>
    </row>
    <row r="126" spans="1:5">
      <c r="A126" s="368" t="s">
        <v>2817</v>
      </c>
      <c r="B126" s="701">
        <v>0</v>
      </c>
      <c r="C126" s="365" t="str">
        <f t="shared" si="5"/>
        <v>VLAANDEREN</v>
      </c>
      <c r="D126" s="365"/>
      <c r="E126" s="365"/>
    </row>
    <row r="127" spans="1:5">
      <c r="A127" s="368" t="s">
        <v>2818</v>
      </c>
      <c r="B127" s="700">
        <v>6.9000000000000006E-2</v>
      </c>
      <c r="C127" s="365" t="str">
        <f t="shared" si="5"/>
        <v>VLAANDEREN</v>
      </c>
      <c r="D127" s="365"/>
      <c r="E127" s="365"/>
    </row>
    <row r="128" spans="1:5">
      <c r="A128" s="368" t="s">
        <v>2819</v>
      </c>
      <c r="B128" s="700">
        <v>0.08</v>
      </c>
      <c r="C128" s="365" t="str">
        <f t="shared" si="5"/>
        <v>VLAANDEREN</v>
      </c>
      <c r="D128" s="365"/>
      <c r="E128" s="365"/>
    </row>
    <row r="129" spans="1:5">
      <c r="A129" s="368" t="s">
        <v>2820</v>
      </c>
      <c r="B129" s="700">
        <v>6.9000000000000006E-2</v>
      </c>
      <c r="C129" s="365" t="str">
        <f t="shared" si="5"/>
        <v>VLAANDEREN</v>
      </c>
      <c r="D129" s="365"/>
      <c r="E129" s="365"/>
    </row>
    <row r="130" spans="1:5" ht="24.75">
      <c r="A130" s="368" t="s">
        <v>2821</v>
      </c>
      <c r="B130" s="700">
        <v>7.2999999999999995E-2</v>
      </c>
      <c r="C130" s="365" t="str">
        <f t="shared" si="5"/>
        <v>VLAANDEREN</v>
      </c>
      <c r="D130" s="365"/>
      <c r="E130" s="365"/>
    </row>
    <row r="131" spans="1:5" ht="24.75">
      <c r="A131" s="368" t="s">
        <v>2822</v>
      </c>
      <c r="B131" s="700">
        <v>7.8E-2</v>
      </c>
      <c r="C131" s="365" t="str">
        <f t="shared" si="5"/>
        <v>VLAANDEREN</v>
      </c>
      <c r="D131" s="365"/>
      <c r="E131" s="365"/>
    </row>
    <row r="132" spans="1:5" ht="24.75">
      <c r="A132" s="368" t="s">
        <v>2823</v>
      </c>
      <c r="B132" s="700">
        <v>7.4999999999999997E-2</v>
      </c>
      <c r="C132" s="365" t="str">
        <f t="shared" si="5"/>
        <v>VLAANDEREN</v>
      </c>
      <c r="D132" s="365"/>
      <c r="E132" s="365"/>
    </row>
    <row r="133" spans="1:5">
      <c r="A133" s="368" t="s">
        <v>2824</v>
      </c>
      <c r="B133" s="701">
        <v>0.06</v>
      </c>
      <c r="C133" s="365" t="str">
        <f t="shared" si="5"/>
        <v>VLAANDEREN</v>
      </c>
      <c r="D133" s="365"/>
      <c r="E133" s="365"/>
    </row>
    <row r="134" spans="1:5" ht="24.75">
      <c r="A134" s="368" t="s">
        <v>2825</v>
      </c>
      <c r="B134" s="700">
        <v>6.9000000000000006E-2</v>
      </c>
      <c r="C134" s="365" t="str">
        <f t="shared" si="5"/>
        <v>VLAANDEREN</v>
      </c>
      <c r="D134" s="365"/>
      <c r="E134" s="365"/>
    </row>
    <row r="135" spans="1:5" ht="24.75">
      <c r="A135" s="368" t="s">
        <v>2826</v>
      </c>
      <c r="B135" s="701">
        <v>0.08</v>
      </c>
      <c r="C135" s="365" t="str">
        <f t="shared" si="5"/>
        <v>VLAANDEREN</v>
      </c>
      <c r="D135" s="365"/>
      <c r="E135" s="365"/>
    </row>
    <row r="136" spans="1:5">
      <c r="A136" s="368" t="s">
        <v>2827</v>
      </c>
      <c r="B136" s="700">
        <v>7.9000000000000001E-2</v>
      </c>
      <c r="C136" s="365" t="str">
        <f t="shared" si="5"/>
        <v>VLAANDEREN</v>
      </c>
      <c r="D136" s="365"/>
      <c r="E136" s="365"/>
    </row>
    <row r="137" spans="1:5" ht="24.75">
      <c r="A137" s="368" t="s">
        <v>2828</v>
      </c>
      <c r="B137" s="701">
        <v>0.08</v>
      </c>
      <c r="C137" s="365" t="str">
        <f t="shared" si="5"/>
        <v>VLAANDEREN</v>
      </c>
      <c r="D137" s="365"/>
      <c r="E137" s="365"/>
    </row>
    <row r="138" spans="1:5">
      <c r="A138" s="368" t="s">
        <v>2829</v>
      </c>
      <c r="B138" s="700">
        <v>6.9000000000000006E-2</v>
      </c>
      <c r="C138" s="365" t="str">
        <f t="shared" si="5"/>
        <v>VLAANDEREN</v>
      </c>
      <c r="D138" s="365"/>
      <c r="E138" s="365"/>
    </row>
    <row r="139" spans="1:5" ht="24.75">
      <c r="A139" s="368" t="s">
        <v>2830</v>
      </c>
      <c r="B139" s="701">
        <v>0.08</v>
      </c>
      <c r="C139" s="365" t="str">
        <f t="shared" si="5"/>
        <v>VLAANDEREN</v>
      </c>
      <c r="D139" s="365"/>
      <c r="E139" s="365"/>
    </row>
    <row r="140" spans="1:5">
      <c r="A140" s="368" t="s">
        <v>2831</v>
      </c>
      <c r="B140" s="700">
        <v>8.7999999999999995E-2</v>
      </c>
      <c r="C140" s="365" t="str">
        <f t="shared" si="5"/>
        <v>WALLONIË</v>
      </c>
      <c r="D140" s="365"/>
      <c r="E140" s="365"/>
    </row>
    <row r="141" spans="1:5">
      <c r="A141" s="368" t="s">
        <v>2832</v>
      </c>
      <c r="B141" s="700">
        <v>7.9000000000000001E-2</v>
      </c>
      <c r="C141" s="365" t="str">
        <f t="shared" si="5"/>
        <v>WALLONIË</v>
      </c>
      <c r="D141" s="365"/>
      <c r="E141" s="365"/>
    </row>
    <row r="142" spans="1:5">
      <c r="A142" s="368" t="s">
        <v>2833</v>
      </c>
      <c r="B142" s="701">
        <v>0.08</v>
      </c>
      <c r="C142" s="365" t="str">
        <f t="shared" si="5"/>
        <v>WALLONIË</v>
      </c>
      <c r="D142" s="365"/>
      <c r="E142" s="365"/>
    </row>
    <row r="143" spans="1:5">
      <c r="A143" s="368" t="s">
        <v>2834</v>
      </c>
      <c r="B143" s="700">
        <v>8.7999999999999995E-2</v>
      </c>
      <c r="C143" s="365" t="str">
        <f t="shared" si="5"/>
        <v>WALLONIË</v>
      </c>
      <c r="D143" s="365"/>
      <c r="E143" s="365"/>
    </row>
    <row r="144" spans="1:5">
      <c r="A144" s="368" t="s">
        <v>2835</v>
      </c>
      <c r="B144" s="700">
        <v>8.4000000000000005E-2</v>
      </c>
      <c r="C144" s="365" t="str">
        <f t="shared" si="5"/>
        <v>WALLONIË</v>
      </c>
      <c r="D144" s="365"/>
      <c r="E144" s="365"/>
    </row>
    <row r="145" spans="1:5" ht="24.75">
      <c r="A145" s="368" t="s">
        <v>2836</v>
      </c>
      <c r="B145" s="701">
        <v>7.0000000000000007E-2</v>
      </c>
      <c r="C145" s="365" t="str">
        <f t="shared" si="5"/>
        <v>VLAANDEREN</v>
      </c>
      <c r="D145" s="365"/>
      <c r="E145" s="365"/>
    </row>
    <row r="146" spans="1:5">
      <c r="A146" s="368" t="s">
        <v>2837</v>
      </c>
      <c r="B146" s="700">
        <v>6.5000000000000002E-2</v>
      </c>
      <c r="C146" s="365" t="str">
        <f t="shared" si="5"/>
        <v>VLAANDEREN</v>
      </c>
      <c r="D146" s="365"/>
      <c r="E146" s="365"/>
    </row>
    <row r="147" spans="1:5">
      <c r="A147" s="368" t="s">
        <v>2838</v>
      </c>
      <c r="B147" s="701">
        <v>0.08</v>
      </c>
      <c r="C147" s="365" t="str">
        <f t="shared" si="5"/>
        <v>WALLONIË</v>
      </c>
      <c r="D147" s="365"/>
      <c r="E147" s="365"/>
    </row>
    <row r="148" spans="1:5" ht="24.75">
      <c r="A148" s="368" t="s">
        <v>2839</v>
      </c>
      <c r="B148" s="700">
        <v>7.5999999999999998E-2</v>
      </c>
      <c r="C148" s="365" t="s">
        <v>2722</v>
      </c>
      <c r="D148" s="365"/>
      <c r="E148" s="365"/>
    </row>
    <row r="149" spans="1:5">
      <c r="A149" s="368" t="s">
        <v>2840</v>
      </c>
      <c r="B149" s="700">
        <v>6.6000000000000003E-2</v>
      </c>
      <c r="C149" s="365" t="str">
        <f>VLOOKUP(A149,GEWESTEN,2,FALSE)</f>
        <v>VLAANDEREN</v>
      </c>
      <c r="D149" s="365"/>
      <c r="E149" s="365"/>
    </row>
    <row r="150" spans="1:5">
      <c r="A150" s="368" t="s">
        <v>2841</v>
      </c>
      <c r="B150" s="700">
        <v>7.6999999999999999E-2</v>
      </c>
      <c r="C150" s="365" t="str">
        <f>VLOOKUP(A150,GEWESTEN,2,FALSE)</f>
        <v>VLAANDEREN</v>
      </c>
      <c r="D150" s="365"/>
      <c r="E150" s="365"/>
    </row>
    <row r="151" spans="1:5">
      <c r="A151" s="368" t="s">
        <v>2842</v>
      </c>
      <c r="B151" s="700">
        <v>7.4999999999999997E-2</v>
      </c>
      <c r="C151" s="365" t="s">
        <v>2722</v>
      </c>
      <c r="D151" s="365"/>
      <c r="E151" s="365"/>
    </row>
    <row r="152" spans="1:5">
      <c r="A152" s="368" t="s">
        <v>2843</v>
      </c>
      <c r="B152" s="701">
        <v>0.08</v>
      </c>
      <c r="C152" s="365" t="s">
        <v>2722</v>
      </c>
      <c r="D152" s="365"/>
      <c r="E152" s="365"/>
    </row>
    <row r="153" spans="1:5">
      <c r="A153" s="368" t="s">
        <v>2844</v>
      </c>
      <c r="B153" s="700">
        <v>7.4999999999999997E-2</v>
      </c>
      <c r="C153" s="365" t="str">
        <f>VLOOKUP(A153,GEWESTEN,2,FALSE)</f>
        <v>BRUSSEL</v>
      </c>
      <c r="D153" s="365"/>
      <c r="E153" s="365"/>
    </row>
    <row r="154" spans="1:5">
      <c r="A154" s="368" t="s">
        <v>2845</v>
      </c>
      <c r="B154" s="700">
        <v>8.2000000000000003E-2</v>
      </c>
      <c r="C154" s="365" t="s">
        <v>2722</v>
      </c>
      <c r="D154" s="365"/>
      <c r="E154" s="365"/>
    </row>
    <row r="155" spans="1:5">
      <c r="A155" s="368" t="s">
        <v>2846</v>
      </c>
      <c r="B155" s="701">
        <v>0.08</v>
      </c>
      <c r="C155" s="365" t="str">
        <f>VLOOKUP(A155,GEWESTEN,2,FALSE)</f>
        <v>WALLONIË</v>
      </c>
      <c r="D155" s="365"/>
      <c r="E155" s="365"/>
    </row>
    <row r="156" spans="1:5">
      <c r="A156" s="368" t="s">
        <v>2847</v>
      </c>
      <c r="B156" s="701">
        <v>0.08</v>
      </c>
      <c r="C156" s="365" t="s">
        <v>2722</v>
      </c>
      <c r="D156" s="365"/>
      <c r="E156" s="365"/>
    </row>
    <row r="157" spans="1:5" ht="24.75">
      <c r="A157" s="368" t="s">
        <v>2848</v>
      </c>
      <c r="B157" s="701">
        <v>7.0000000000000007E-2</v>
      </c>
      <c r="C157" s="365" t="str">
        <f t="shared" ref="C157:C162" si="6">VLOOKUP(A157,GEWESTEN,2,FALSE)</f>
        <v>VLAANDEREN</v>
      </c>
      <c r="D157" s="365"/>
      <c r="E157" s="365"/>
    </row>
    <row r="158" spans="1:5" ht="24.75">
      <c r="A158" s="368" t="s">
        <v>2849</v>
      </c>
      <c r="B158" s="700">
        <v>8.5000000000000006E-2</v>
      </c>
      <c r="C158" s="365" t="str">
        <f t="shared" si="6"/>
        <v>WALLONIË</v>
      </c>
      <c r="D158" s="365"/>
      <c r="E158" s="365"/>
    </row>
    <row r="159" spans="1:5">
      <c r="A159" s="368" t="s">
        <v>2850</v>
      </c>
      <c r="B159" s="700">
        <v>8.5000000000000006E-2</v>
      </c>
      <c r="C159" s="365" t="str">
        <f t="shared" si="6"/>
        <v>WALLONIË</v>
      </c>
      <c r="D159" s="365"/>
      <c r="E159" s="365"/>
    </row>
    <row r="160" spans="1:5">
      <c r="A160" s="368" t="s">
        <v>2851</v>
      </c>
      <c r="B160" s="700">
        <v>7.4999999999999997E-2</v>
      </c>
      <c r="C160" s="365" t="str">
        <f t="shared" si="6"/>
        <v>VLAANDEREN</v>
      </c>
      <c r="D160" s="365"/>
      <c r="E160" s="365"/>
    </row>
    <row r="161" spans="1:5" ht="24.75">
      <c r="A161" s="368" t="s">
        <v>2852</v>
      </c>
      <c r="B161" s="700">
        <v>8.7999999999999995E-2</v>
      </c>
      <c r="C161" s="365" t="str">
        <f t="shared" si="6"/>
        <v>WALLONIË</v>
      </c>
      <c r="D161" s="365"/>
      <c r="E161" s="365"/>
    </row>
    <row r="162" spans="1:5">
      <c r="A162" s="368" t="s">
        <v>2853</v>
      </c>
      <c r="B162" s="700">
        <v>8.5000000000000006E-2</v>
      </c>
      <c r="C162" s="365" t="str">
        <f t="shared" si="6"/>
        <v>WALLONIË</v>
      </c>
      <c r="D162" s="365"/>
      <c r="E162" s="365"/>
    </row>
    <row r="163" spans="1:5">
      <c r="A163" s="368" t="s">
        <v>2854</v>
      </c>
      <c r="B163" s="701">
        <v>0.06</v>
      </c>
      <c r="C163" s="365" t="s">
        <v>2722</v>
      </c>
      <c r="D163" s="365"/>
      <c r="E163" s="365"/>
    </row>
    <row r="164" spans="1:5">
      <c r="A164" s="368" t="s">
        <v>2855</v>
      </c>
      <c r="B164" s="700">
        <v>6.3E-2</v>
      </c>
      <c r="C164" s="365" t="str">
        <f t="shared" ref="C164:C176" si="7">VLOOKUP(A164,GEWESTEN,2,FALSE)</f>
        <v>BRUSSEL</v>
      </c>
      <c r="D164" s="365"/>
      <c r="E164" s="365"/>
    </row>
    <row r="165" spans="1:5">
      <c r="A165" s="368" t="s">
        <v>2856</v>
      </c>
      <c r="B165" s="701">
        <v>0.08</v>
      </c>
      <c r="C165" s="365" t="str">
        <f t="shared" si="7"/>
        <v>WALLONIË</v>
      </c>
      <c r="D165" s="365"/>
      <c r="E165" s="365"/>
    </row>
    <row r="166" spans="1:5">
      <c r="A166" s="368" t="s">
        <v>2857</v>
      </c>
      <c r="B166" s="700">
        <v>6.5000000000000002E-2</v>
      </c>
      <c r="C166" s="365" t="str">
        <f t="shared" si="7"/>
        <v>BRUSSEL</v>
      </c>
      <c r="D166" s="365"/>
      <c r="E166" s="365"/>
    </row>
    <row r="167" spans="1:5">
      <c r="A167" s="368" t="s">
        <v>2858</v>
      </c>
      <c r="B167" s="700">
        <v>7.9000000000000001E-2</v>
      </c>
      <c r="C167" s="365" t="str">
        <f t="shared" si="7"/>
        <v>VLAANDEREN</v>
      </c>
      <c r="D167" s="365"/>
      <c r="E167" s="365"/>
    </row>
    <row r="168" spans="1:5">
      <c r="A168" s="368" t="s">
        <v>2859</v>
      </c>
      <c r="B168" s="700">
        <v>8.7999999999999995E-2</v>
      </c>
      <c r="C168" s="365" t="str">
        <f t="shared" si="7"/>
        <v>WALLONIË</v>
      </c>
      <c r="D168" s="365"/>
      <c r="E168" s="365"/>
    </row>
    <row r="169" spans="1:5" ht="24.75">
      <c r="A169" s="368" t="s">
        <v>2860</v>
      </c>
      <c r="B169" s="700">
        <v>8.7999999999999995E-2</v>
      </c>
      <c r="C169" s="365" t="str">
        <f t="shared" si="7"/>
        <v>WALLONIË</v>
      </c>
      <c r="D169" s="365"/>
      <c r="E169" s="365"/>
    </row>
    <row r="170" spans="1:5">
      <c r="A170" s="368" t="s">
        <v>2861</v>
      </c>
      <c r="B170" s="701">
        <v>7.0000000000000007E-2</v>
      </c>
      <c r="C170" s="365" t="str">
        <f t="shared" si="7"/>
        <v>WALLONIË</v>
      </c>
      <c r="D170" s="365"/>
      <c r="E170" s="365"/>
    </row>
    <row r="171" spans="1:5" ht="24.75">
      <c r="A171" s="368" t="s">
        <v>2862</v>
      </c>
      <c r="B171" s="700">
        <v>7.4999999999999997E-2</v>
      </c>
      <c r="C171" s="365" t="str">
        <f t="shared" si="7"/>
        <v>WALLONIË</v>
      </c>
      <c r="D171" s="365"/>
      <c r="E171" s="365"/>
    </row>
    <row r="172" spans="1:5">
      <c r="A172" s="368" t="s">
        <v>2863</v>
      </c>
      <c r="B172" s="700">
        <v>8.5000000000000006E-2</v>
      </c>
      <c r="C172" s="365" t="str">
        <f t="shared" si="7"/>
        <v>WALLONIË</v>
      </c>
      <c r="D172" s="365"/>
      <c r="E172" s="365"/>
    </row>
    <row r="173" spans="1:5" ht="36.75">
      <c r="A173" s="368" t="s">
        <v>2864</v>
      </c>
      <c r="B173" s="700">
        <v>8.7999999999999995E-2</v>
      </c>
      <c r="C173" s="365" t="str">
        <f t="shared" si="7"/>
        <v>WALLONIË</v>
      </c>
      <c r="D173" s="365"/>
      <c r="E173" s="365"/>
    </row>
    <row r="174" spans="1:5">
      <c r="A174" s="368" t="s">
        <v>2865</v>
      </c>
      <c r="B174" s="701">
        <v>0.08</v>
      </c>
      <c r="C174" s="365" t="str">
        <f t="shared" si="7"/>
        <v>WALLONIË</v>
      </c>
      <c r="D174" s="365"/>
      <c r="E174" s="365"/>
    </row>
    <row r="175" spans="1:5">
      <c r="A175" s="368" t="s">
        <v>2866</v>
      </c>
      <c r="B175" s="700">
        <v>8.5000000000000006E-2</v>
      </c>
      <c r="C175" s="365" t="str">
        <f t="shared" si="7"/>
        <v>WALLONIË</v>
      </c>
      <c r="D175" s="365"/>
      <c r="E175" s="365"/>
    </row>
    <row r="176" spans="1:5">
      <c r="A176" s="368" t="s">
        <v>2867</v>
      </c>
      <c r="B176" s="701">
        <v>0.08</v>
      </c>
      <c r="C176" s="365" t="str">
        <f t="shared" si="7"/>
        <v>WALLONIË</v>
      </c>
      <c r="D176" s="365"/>
      <c r="E176" s="365"/>
    </row>
    <row r="177" spans="1:5">
      <c r="A177" s="368" t="s">
        <v>2868</v>
      </c>
      <c r="B177" s="701">
        <v>0.08</v>
      </c>
      <c r="C177" s="365" t="s">
        <v>2722</v>
      </c>
      <c r="D177" s="365"/>
      <c r="E177" s="365"/>
    </row>
    <row r="178" spans="1:5">
      <c r="A178" s="368" t="s">
        <v>2869</v>
      </c>
      <c r="B178" s="700">
        <v>8.3000000000000004E-2</v>
      </c>
      <c r="C178" s="365" t="str">
        <f>VLOOKUP(A178,GEWESTEN,2,FALSE)</f>
        <v>WALLONIË</v>
      </c>
      <c r="D178" s="365"/>
      <c r="E178" s="365"/>
    </row>
    <row r="179" spans="1:5">
      <c r="A179" s="368" t="s">
        <v>2870</v>
      </c>
      <c r="B179" s="700">
        <v>8.5000000000000006E-2</v>
      </c>
      <c r="C179" s="365" t="str">
        <f>VLOOKUP(A179,GEWESTEN,2,FALSE)</f>
        <v>WALLONIË</v>
      </c>
      <c r="D179" s="365"/>
      <c r="E179" s="365"/>
    </row>
    <row r="180" spans="1:5">
      <c r="A180" s="368" t="s">
        <v>2871</v>
      </c>
      <c r="B180" s="701">
        <v>0.08</v>
      </c>
      <c r="C180" s="365" t="str">
        <f>VLOOKUP(A180,GEWESTEN,2,FALSE)</f>
        <v>WALLONIË</v>
      </c>
      <c r="D180" s="365"/>
      <c r="E180" s="365"/>
    </row>
    <row r="181" spans="1:5" ht="24.75">
      <c r="A181" s="368" t="s">
        <v>2872</v>
      </c>
      <c r="B181" s="700">
        <v>8.7999999999999995E-2</v>
      </c>
      <c r="C181" s="365" t="s">
        <v>2722</v>
      </c>
      <c r="D181" s="365"/>
      <c r="E181" s="365"/>
    </row>
    <row r="182" spans="1:5" ht="24.75">
      <c r="A182" s="368" t="s">
        <v>2873</v>
      </c>
      <c r="B182" s="700">
        <v>8.5000000000000006E-2</v>
      </c>
      <c r="C182" s="365" t="str">
        <f t="shared" ref="C182:C192" si="8">VLOOKUP(A182,GEWESTEN,2,FALSE)</f>
        <v>WALLONIË</v>
      </c>
      <c r="D182" s="365"/>
      <c r="E182" s="365"/>
    </row>
    <row r="183" spans="1:5" ht="24.75">
      <c r="A183" s="368" t="s">
        <v>2874</v>
      </c>
      <c r="B183" s="700">
        <v>8.5999999999999993E-2</v>
      </c>
      <c r="C183" s="365" t="str">
        <f t="shared" si="8"/>
        <v>WALLONIË</v>
      </c>
      <c r="D183" s="365"/>
      <c r="E183" s="365"/>
    </row>
    <row r="184" spans="1:5" ht="36.75">
      <c r="A184" s="368" t="s">
        <v>2875</v>
      </c>
      <c r="B184" s="701">
        <v>7.0000000000000007E-2</v>
      </c>
      <c r="C184" s="365" t="str">
        <f t="shared" si="8"/>
        <v>WALLONIË</v>
      </c>
      <c r="D184" s="365"/>
      <c r="E184" s="365"/>
    </row>
    <row r="185" spans="1:5" ht="24.75">
      <c r="A185" s="368" t="s">
        <v>2876</v>
      </c>
      <c r="B185" s="701">
        <v>0.08</v>
      </c>
      <c r="C185" s="365" t="str">
        <f t="shared" si="8"/>
        <v>WALLONIË</v>
      </c>
      <c r="D185" s="365"/>
      <c r="E185" s="365"/>
    </row>
    <row r="186" spans="1:5" ht="24.75">
      <c r="A186" s="368" t="s">
        <v>2877</v>
      </c>
      <c r="B186" s="700">
        <v>7.4999999999999997E-2</v>
      </c>
      <c r="C186" s="365" t="str">
        <f t="shared" si="8"/>
        <v>VLAANDEREN</v>
      </c>
      <c r="D186" s="365"/>
      <c r="E186" s="365"/>
    </row>
    <row r="187" spans="1:5" ht="24.75">
      <c r="A187" s="368" t="s">
        <v>2878</v>
      </c>
      <c r="B187" s="700">
        <v>6.5000000000000002E-2</v>
      </c>
      <c r="C187" s="365" t="str">
        <f t="shared" si="8"/>
        <v>BRUSSEL</v>
      </c>
      <c r="D187" s="365"/>
      <c r="E187" s="365"/>
    </row>
    <row r="188" spans="1:5">
      <c r="A188" s="368" t="s">
        <v>2879</v>
      </c>
      <c r="B188" s="700">
        <v>7.2999999999999995E-2</v>
      </c>
      <c r="C188" s="365" t="str">
        <f t="shared" si="8"/>
        <v>VLAANDEREN</v>
      </c>
      <c r="D188" s="365"/>
      <c r="E188" s="365"/>
    </row>
    <row r="189" spans="1:5">
      <c r="A189" s="368" t="s">
        <v>2880</v>
      </c>
      <c r="B189" s="700">
        <v>6.5000000000000002E-2</v>
      </c>
      <c r="C189" s="365" t="str">
        <f t="shared" si="8"/>
        <v>WALLONIË</v>
      </c>
      <c r="D189" s="365"/>
      <c r="E189" s="365"/>
    </row>
    <row r="190" spans="1:5">
      <c r="A190" s="368" t="s">
        <v>2881</v>
      </c>
      <c r="B190" s="701">
        <v>7.0000000000000007E-2</v>
      </c>
      <c r="C190" s="365" t="str">
        <f t="shared" si="8"/>
        <v>VLAANDEREN</v>
      </c>
      <c r="D190" s="365"/>
      <c r="E190" s="365"/>
    </row>
    <row r="191" spans="1:5">
      <c r="A191" s="368" t="s">
        <v>2882</v>
      </c>
      <c r="B191" s="700">
        <v>7.6999999999999999E-2</v>
      </c>
      <c r="C191" s="365" t="str">
        <f t="shared" si="8"/>
        <v>WALLONIË</v>
      </c>
      <c r="D191" s="365"/>
      <c r="E191" s="365"/>
    </row>
    <row r="192" spans="1:5">
      <c r="A192" s="368" t="s">
        <v>2883</v>
      </c>
      <c r="B192" s="701">
        <v>0.08</v>
      </c>
      <c r="C192" s="365" t="str">
        <f t="shared" si="8"/>
        <v>VLAANDEREN</v>
      </c>
      <c r="D192" s="365"/>
      <c r="E192" s="365"/>
    </row>
    <row r="193" spans="1:5">
      <c r="A193" s="368" t="s">
        <v>2884</v>
      </c>
      <c r="B193" s="700">
        <v>7.8E-2</v>
      </c>
      <c r="C193" s="365" t="s">
        <v>2722</v>
      </c>
      <c r="D193" s="365"/>
      <c r="E193" s="365"/>
    </row>
    <row r="194" spans="1:5">
      <c r="A194" s="368" t="s">
        <v>2885</v>
      </c>
      <c r="B194" s="700">
        <v>7.4999999999999997E-2</v>
      </c>
      <c r="C194" s="365" t="s">
        <v>2722</v>
      </c>
      <c r="D194" s="365"/>
      <c r="E194" s="365"/>
    </row>
    <row r="195" spans="1:5">
      <c r="A195" s="368" t="s">
        <v>2886</v>
      </c>
      <c r="B195" s="700">
        <v>7.4999999999999997E-2</v>
      </c>
      <c r="C195" s="365" t="str">
        <f t="shared" ref="C195:C205" si="9">VLOOKUP(A195,GEWESTEN,2,FALSE)</f>
        <v>VLAANDEREN</v>
      </c>
      <c r="D195" s="365"/>
      <c r="E195" s="365"/>
    </row>
    <row r="196" spans="1:5">
      <c r="A196" s="368" t="s">
        <v>2887</v>
      </c>
      <c r="B196" s="700">
        <v>6.5000000000000002E-2</v>
      </c>
      <c r="C196" s="365" t="str">
        <f t="shared" si="9"/>
        <v>VLAANDEREN</v>
      </c>
      <c r="D196" s="365"/>
      <c r="E196" s="365"/>
    </row>
    <row r="197" spans="1:5" ht="24.75">
      <c r="A197" s="368" t="s">
        <v>2888</v>
      </c>
      <c r="B197" s="700">
        <v>7.8E-2</v>
      </c>
      <c r="C197" s="365" t="str">
        <f t="shared" si="9"/>
        <v>VLAANDEREN</v>
      </c>
      <c r="D197" s="365"/>
      <c r="E197" s="365"/>
    </row>
    <row r="198" spans="1:5" ht="24.75">
      <c r="A198" s="368" t="s">
        <v>2889</v>
      </c>
      <c r="B198" s="701">
        <v>0.08</v>
      </c>
      <c r="C198" s="365" t="str">
        <f t="shared" si="9"/>
        <v>WALLONIË</v>
      </c>
      <c r="D198" s="365"/>
      <c r="E198" s="365"/>
    </row>
    <row r="199" spans="1:5">
      <c r="A199" s="368" t="s">
        <v>2890</v>
      </c>
      <c r="B199" s="700">
        <v>8.5000000000000006E-2</v>
      </c>
      <c r="C199" s="365" t="str">
        <f t="shared" si="9"/>
        <v>WALLONIË</v>
      </c>
      <c r="D199" s="365"/>
      <c r="E199" s="365"/>
    </row>
    <row r="200" spans="1:5">
      <c r="A200" s="368" t="s">
        <v>2891</v>
      </c>
      <c r="B200" s="701">
        <v>0.08</v>
      </c>
      <c r="C200" s="365" t="str">
        <f t="shared" si="9"/>
        <v>VLAANDEREN</v>
      </c>
      <c r="D200" s="365"/>
      <c r="E200" s="365"/>
    </row>
    <row r="201" spans="1:5">
      <c r="A201" s="368" t="s">
        <v>2892</v>
      </c>
      <c r="B201" s="700">
        <v>7.1999999999999995E-2</v>
      </c>
      <c r="C201" s="365" t="str">
        <f t="shared" si="9"/>
        <v>VLAANDEREN</v>
      </c>
      <c r="D201" s="365"/>
      <c r="E201" s="365"/>
    </row>
    <row r="202" spans="1:5">
      <c r="A202" s="368" t="s">
        <v>2893</v>
      </c>
      <c r="B202" s="701">
        <v>0.08</v>
      </c>
      <c r="C202" s="365" t="str">
        <f t="shared" si="9"/>
        <v>VLAANDEREN</v>
      </c>
      <c r="D202" s="365"/>
      <c r="E202" s="365"/>
    </row>
    <row r="203" spans="1:5">
      <c r="A203" s="368" t="s">
        <v>2894</v>
      </c>
      <c r="B203" s="700">
        <v>7.2999999999999995E-2</v>
      </c>
      <c r="C203" s="365" t="str">
        <f t="shared" si="9"/>
        <v>VLAANDEREN</v>
      </c>
      <c r="D203" s="365"/>
      <c r="E203" s="365"/>
    </row>
    <row r="204" spans="1:5">
      <c r="A204" s="368" t="s">
        <v>2895</v>
      </c>
      <c r="B204" s="701">
        <v>0.08</v>
      </c>
      <c r="C204" s="365" t="str">
        <f t="shared" si="9"/>
        <v>WALLONIË</v>
      </c>
      <c r="D204" s="365"/>
      <c r="E204" s="365"/>
    </row>
    <row r="205" spans="1:5" ht="24.75">
      <c r="A205" s="368" t="s">
        <v>2896</v>
      </c>
      <c r="B205" s="701">
        <v>0.08</v>
      </c>
      <c r="C205" s="365" t="str">
        <f t="shared" si="9"/>
        <v>WALLONIË</v>
      </c>
      <c r="D205" s="365"/>
      <c r="E205" s="365"/>
    </row>
    <row r="206" spans="1:5" ht="24.75">
      <c r="A206" s="368" t="s">
        <v>2897</v>
      </c>
      <c r="B206" s="700">
        <v>6.9000000000000006E-2</v>
      </c>
      <c r="C206" s="365" t="s">
        <v>2722</v>
      </c>
      <c r="D206" s="365"/>
      <c r="E206" s="365"/>
    </row>
    <row r="207" spans="1:5" ht="24.75">
      <c r="A207" s="368" t="s">
        <v>2898</v>
      </c>
      <c r="B207" s="700">
        <v>6.8000000000000005E-2</v>
      </c>
      <c r="C207" s="365" t="str">
        <f t="shared" ref="C207:C218" si="10">VLOOKUP(A207,GEWESTEN,2,FALSE)</f>
        <v>VLAANDEREN</v>
      </c>
      <c r="D207" s="365"/>
      <c r="E207" s="365"/>
    </row>
    <row r="208" spans="1:5" ht="24.75">
      <c r="A208" s="368" t="s">
        <v>2899</v>
      </c>
      <c r="B208" s="700">
        <v>7.4999999999999997E-2</v>
      </c>
      <c r="C208" s="365" t="str">
        <f t="shared" si="10"/>
        <v>VLAANDEREN</v>
      </c>
      <c r="D208" s="365"/>
      <c r="E208" s="365"/>
    </row>
    <row r="209" spans="1:5">
      <c r="A209" s="368" t="s">
        <v>2900</v>
      </c>
      <c r="B209" s="700">
        <v>6.7000000000000004E-2</v>
      </c>
      <c r="C209" s="365" t="str">
        <f t="shared" si="10"/>
        <v>VLAANDEREN</v>
      </c>
      <c r="D209" s="365"/>
      <c r="E209" s="365"/>
    </row>
    <row r="210" spans="1:5">
      <c r="A210" s="368" t="s">
        <v>2901</v>
      </c>
      <c r="B210" s="700">
        <v>7.1999999999999995E-2</v>
      </c>
      <c r="C210" s="365" t="str">
        <f t="shared" si="10"/>
        <v>VLAANDEREN</v>
      </c>
      <c r="D210" s="365"/>
      <c r="E210" s="365"/>
    </row>
    <row r="211" spans="1:5">
      <c r="A211" s="368" t="s">
        <v>2902</v>
      </c>
      <c r="B211" s="700">
        <v>7.2999999999999995E-2</v>
      </c>
      <c r="C211" s="365" t="str">
        <f t="shared" si="10"/>
        <v>WALLONIË</v>
      </c>
      <c r="D211" s="365"/>
      <c r="E211" s="365"/>
    </row>
    <row r="212" spans="1:5">
      <c r="A212" s="368" t="s">
        <v>2903</v>
      </c>
      <c r="B212" s="701">
        <v>0.08</v>
      </c>
      <c r="C212" s="365" t="str">
        <f t="shared" si="10"/>
        <v>VLAANDEREN</v>
      </c>
      <c r="D212" s="365"/>
      <c r="E212" s="365"/>
    </row>
    <row r="213" spans="1:5">
      <c r="A213" s="368" t="s">
        <v>2904</v>
      </c>
      <c r="B213" s="700">
        <v>7.0999999999999994E-2</v>
      </c>
      <c r="C213" s="365" t="str">
        <f t="shared" si="10"/>
        <v>VLAANDEREN</v>
      </c>
      <c r="D213" s="365"/>
      <c r="E213" s="365"/>
    </row>
    <row r="214" spans="1:5">
      <c r="A214" s="368" t="s">
        <v>2905</v>
      </c>
      <c r="B214" s="701">
        <v>7.0000000000000007E-2</v>
      </c>
      <c r="C214" s="365" t="str">
        <f t="shared" si="10"/>
        <v>VLAANDEREN</v>
      </c>
      <c r="D214" s="365"/>
      <c r="E214" s="365"/>
    </row>
    <row r="215" spans="1:5">
      <c r="A215" s="368" t="s">
        <v>2906</v>
      </c>
      <c r="B215" s="701">
        <v>0.08</v>
      </c>
      <c r="C215" s="365" t="str">
        <f t="shared" si="10"/>
        <v>VLAANDEREN</v>
      </c>
      <c r="D215" s="365"/>
      <c r="E215" s="365"/>
    </row>
    <row r="216" spans="1:5">
      <c r="A216" s="368" t="s">
        <v>2907</v>
      </c>
      <c r="B216" s="704">
        <v>8.8000000000000009E-2</v>
      </c>
      <c r="C216" s="365" t="str">
        <f t="shared" si="10"/>
        <v>WALLONIË</v>
      </c>
      <c r="D216" s="1080">
        <v>8.8000000000000007</v>
      </c>
      <c r="E216" s="704">
        <v>8.8000000000000009E-2</v>
      </c>
    </row>
    <row r="217" spans="1:5">
      <c r="A217" s="368" t="s">
        <v>2908</v>
      </c>
      <c r="B217" s="704">
        <v>0.08</v>
      </c>
      <c r="C217" s="365" t="str">
        <f t="shared" si="10"/>
        <v>WALLONIË</v>
      </c>
      <c r="D217" s="1080">
        <v>8</v>
      </c>
      <c r="E217" s="704">
        <v>0.08</v>
      </c>
    </row>
    <row r="218" spans="1:5" ht="24.75">
      <c r="A218" s="368" t="s">
        <v>2909</v>
      </c>
      <c r="B218" s="704">
        <v>0.06</v>
      </c>
      <c r="C218" s="365" t="str">
        <f t="shared" si="10"/>
        <v>VLAANDEREN</v>
      </c>
      <c r="D218" s="1080">
        <v>6</v>
      </c>
      <c r="E218" s="704">
        <v>0.06</v>
      </c>
    </row>
    <row r="219" spans="1:5" ht="36.75">
      <c r="A219" s="368" t="s">
        <v>2910</v>
      </c>
      <c r="B219" s="704">
        <v>0.08</v>
      </c>
      <c r="C219" s="365" t="s">
        <v>2722</v>
      </c>
      <c r="D219" s="1080">
        <v>8</v>
      </c>
      <c r="E219" s="704">
        <v>0.08</v>
      </c>
    </row>
    <row r="220" spans="1:5">
      <c r="A220" s="368" t="s">
        <v>2911</v>
      </c>
      <c r="B220" s="704">
        <v>8.5000000000000006E-2</v>
      </c>
      <c r="C220" s="365" t="s">
        <v>2722</v>
      </c>
      <c r="D220" s="1080">
        <v>8.5</v>
      </c>
      <c r="E220" s="704">
        <v>8.5000000000000006E-2</v>
      </c>
    </row>
    <row r="221" spans="1:5" ht="24.75">
      <c r="A221" s="368" t="s">
        <v>2912</v>
      </c>
      <c r="B221" s="704">
        <v>7.4999999999999997E-2</v>
      </c>
      <c r="C221" s="365" t="str">
        <f>VLOOKUP(A221,GEWESTEN,2,FALSE)</f>
        <v>VLAANDEREN</v>
      </c>
      <c r="D221" s="1080">
        <v>7.5</v>
      </c>
      <c r="E221" s="704">
        <v>7.4999999999999997E-2</v>
      </c>
    </row>
    <row r="222" spans="1:5">
      <c r="A222" s="368" t="s">
        <v>2913</v>
      </c>
      <c r="B222" s="704">
        <v>7.0000000000000007E-2</v>
      </c>
      <c r="C222" s="365" t="s">
        <v>2914</v>
      </c>
      <c r="D222" s="1080">
        <v>7</v>
      </c>
      <c r="E222" s="704">
        <v>7.0000000000000007E-2</v>
      </c>
    </row>
    <row r="223" spans="1:5">
      <c r="A223" s="368" t="s">
        <v>2915</v>
      </c>
      <c r="B223" s="704">
        <v>0.08</v>
      </c>
      <c r="C223" s="365" t="str">
        <f t="shared" ref="C223:C260" si="11">VLOOKUP(A223,GEWESTEN,2,FALSE)</f>
        <v>WALLONIË</v>
      </c>
      <c r="D223" s="1080">
        <v>8</v>
      </c>
      <c r="E223" s="704">
        <v>0.08</v>
      </c>
    </row>
    <row r="224" spans="1:5" ht="24.75">
      <c r="A224" s="368" t="s">
        <v>2916</v>
      </c>
      <c r="B224" s="704">
        <v>8.8000000000000009E-2</v>
      </c>
      <c r="C224" s="365" t="str">
        <f t="shared" si="11"/>
        <v>WALLONIË</v>
      </c>
      <c r="D224" s="1080">
        <v>8.8000000000000007</v>
      </c>
      <c r="E224" s="704">
        <v>8.8000000000000009E-2</v>
      </c>
    </row>
    <row r="225" spans="1:5" ht="24.75">
      <c r="A225" s="368" t="s">
        <v>2917</v>
      </c>
      <c r="B225" s="704">
        <v>0.08</v>
      </c>
      <c r="C225" s="365" t="str">
        <f t="shared" si="11"/>
        <v>VLAANDEREN</v>
      </c>
      <c r="D225" s="1080">
        <v>8</v>
      </c>
      <c r="E225" s="704">
        <v>0.08</v>
      </c>
    </row>
    <row r="226" spans="1:5">
      <c r="A226" s="368" t="s">
        <v>2918</v>
      </c>
      <c r="B226" s="704">
        <v>7.4999999999999997E-2</v>
      </c>
      <c r="C226" s="365" t="str">
        <f t="shared" si="11"/>
        <v>VLAANDEREN</v>
      </c>
      <c r="D226" s="1080">
        <v>7.5</v>
      </c>
      <c r="E226" s="704">
        <v>7.4999999999999997E-2</v>
      </c>
    </row>
    <row r="227" spans="1:5" ht="24.75">
      <c r="A227" s="368" t="s">
        <v>2919</v>
      </c>
      <c r="B227" s="704">
        <v>7.4999999999999997E-2</v>
      </c>
      <c r="C227" s="365" t="str">
        <f t="shared" si="11"/>
        <v>VLAANDEREN</v>
      </c>
      <c r="D227" s="1080">
        <v>7.5</v>
      </c>
      <c r="E227" s="704">
        <v>7.4999999999999997E-2</v>
      </c>
    </row>
    <row r="228" spans="1:5">
      <c r="A228" s="368" t="s">
        <v>2920</v>
      </c>
      <c r="B228" s="704">
        <v>8.8000000000000009E-2</v>
      </c>
      <c r="C228" s="365" t="str">
        <f t="shared" si="11"/>
        <v>WALLONIË</v>
      </c>
      <c r="D228" s="1080">
        <v>8.8000000000000007</v>
      </c>
      <c r="E228" s="704">
        <v>8.8000000000000009E-2</v>
      </c>
    </row>
    <row r="229" spans="1:5" ht="24.75">
      <c r="A229" s="368" t="s">
        <v>2921</v>
      </c>
      <c r="B229" s="704">
        <v>7.4999999999999997E-2</v>
      </c>
      <c r="C229" s="365" t="str">
        <f t="shared" si="11"/>
        <v>VLAANDEREN</v>
      </c>
      <c r="D229" s="1080">
        <v>7.5</v>
      </c>
      <c r="E229" s="704">
        <v>7.4999999999999997E-2</v>
      </c>
    </row>
    <row r="230" spans="1:5">
      <c r="A230" s="368" t="s">
        <v>2922</v>
      </c>
      <c r="B230" s="704">
        <v>8.5000000000000006E-2</v>
      </c>
      <c r="C230" s="365" t="str">
        <f t="shared" si="11"/>
        <v>WALLONIË</v>
      </c>
      <c r="D230" s="1080">
        <v>8.5</v>
      </c>
      <c r="E230" s="704">
        <v>8.5000000000000006E-2</v>
      </c>
    </row>
    <row r="231" spans="1:5" ht="24.75">
      <c r="A231" s="368" t="s">
        <v>2923</v>
      </c>
      <c r="B231" s="704">
        <v>7.0000000000000007E-2</v>
      </c>
      <c r="C231" s="365" t="str">
        <f t="shared" si="11"/>
        <v>WALLONIË</v>
      </c>
      <c r="D231" s="1080">
        <v>7</v>
      </c>
      <c r="E231" s="704">
        <v>7.0000000000000007E-2</v>
      </c>
    </row>
    <row r="232" spans="1:5">
      <c r="A232" s="368" t="s">
        <v>2924</v>
      </c>
      <c r="B232" s="704">
        <v>7.6999999999999999E-2</v>
      </c>
      <c r="C232" s="365" t="str">
        <f t="shared" si="11"/>
        <v>VLAANDEREN</v>
      </c>
      <c r="D232" s="1080">
        <v>7.7</v>
      </c>
      <c r="E232" s="704">
        <v>7.6999999999999999E-2</v>
      </c>
    </row>
    <row r="233" spans="1:5">
      <c r="A233" s="368" t="s">
        <v>2925</v>
      </c>
      <c r="B233" s="704">
        <v>7.2000000000000008E-2</v>
      </c>
      <c r="C233" s="365" t="str">
        <f t="shared" si="11"/>
        <v>VLAANDEREN</v>
      </c>
      <c r="D233" s="1080">
        <v>7.2</v>
      </c>
      <c r="E233" s="704">
        <v>7.2000000000000008E-2</v>
      </c>
    </row>
    <row r="234" spans="1:5" ht="24.75">
      <c r="A234" s="368" t="s">
        <v>2926</v>
      </c>
      <c r="B234" s="704">
        <v>7.4999999999999997E-2</v>
      </c>
      <c r="C234" s="365" t="str">
        <f t="shared" si="11"/>
        <v>VLAANDEREN</v>
      </c>
      <c r="D234" s="1080">
        <v>7.5</v>
      </c>
      <c r="E234" s="704">
        <v>7.4999999999999997E-2</v>
      </c>
    </row>
    <row r="235" spans="1:5" ht="24.75">
      <c r="A235" s="368" t="s">
        <v>2927</v>
      </c>
      <c r="B235" s="704">
        <v>7.0000000000000007E-2</v>
      </c>
      <c r="C235" s="365" t="str">
        <f t="shared" si="11"/>
        <v>VLAANDEREN</v>
      </c>
      <c r="D235" s="1080">
        <v>7</v>
      </c>
      <c r="E235" s="704">
        <v>7.0000000000000007E-2</v>
      </c>
    </row>
    <row r="236" spans="1:5">
      <c r="A236" s="368" t="s">
        <v>2928</v>
      </c>
      <c r="B236" s="704">
        <v>7.9000000000000001E-2</v>
      </c>
      <c r="C236" s="365" t="str">
        <f t="shared" si="11"/>
        <v>VLAANDEREN</v>
      </c>
      <c r="D236" s="1080">
        <v>7.9</v>
      </c>
      <c r="E236" s="704">
        <v>7.9000000000000001E-2</v>
      </c>
    </row>
    <row r="237" spans="1:5">
      <c r="A237" s="368" t="s">
        <v>2929</v>
      </c>
      <c r="B237" s="704">
        <v>8.199999999999999E-2</v>
      </c>
      <c r="C237" s="365" t="str">
        <f t="shared" si="11"/>
        <v>WALLONIË</v>
      </c>
      <c r="D237" s="1080">
        <v>8.1999999999999993</v>
      </c>
      <c r="E237" s="704">
        <v>8.199999999999999E-2</v>
      </c>
    </row>
    <row r="238" spans="1:5">
      <c r="A238" s="368" t="s">
        <v>2930</v>
      </c>
      <c r="B238" s="704">
        <v>7.400000000000001E-2</v>
      </c>
      <c r="C238" s="365" t="str">
        <f t="shared" si="11"/>
        <v>VLAANDEREN</v>
      </c>
      <c r="D238" s="1080">
        <v>7.4</v>
      </c>
      <c r="E238" s="704">
        <v>7.400000000000001E-2</v>
      </c>
    </row>
    <row r="239" spans="1:5">
      <c r="A239" s="368" t="s">
        <v>2931</v>
      </c>
      <c r="B239" s="704">
        <v>8.5000000000000006E-2</v>
      </c>
      <c r="C239" s="365" t="str">
        <f t="shared" si="11"/>
        <v>WALLONIË</v>
      </c>
      <c r="D239" s="1080">
        <v>8.5</v>
      </c>
      <c r="E239" s="704">
        <v>8.5000000000000006E-2</v>
      </c>
    </row>
    <row r="240" spans="1:5" ht="24.75">
      <c r="A240" s="368" t="s">
        <v>2932</v>
      </c>
      <c r="B240" s="704">
        <v>0.05</v>
      </c>
      <c r="C240" s="365" t="str">
        <f t="shared" si="11"/>
        <v>VLAANDEREN</v>
      </c>
      <c r="D240" s="1080">
        <v>5</v>
      </c>
      <c r="E240" s="704">
        <v>0.05</v>
      </c>
    </row>
    <row r="241" spans="1:5">
      <c r="A241" s="368" t="s">
        <v>2933</v>
      </c>
      <c r="B241" s="704">
        <v>0.08</v>
      </c>
      <c r="C241" s="365" t="str">
        <f t="shared" si="11"/>
        <v>WALLONIË</v>
      </c>
      <c r="D241" s="1080">
        <v>8</v>
      </c>
      <c r="E241" s="704">
        <v>0.08</v>
      </c>
    </row>
    <row r="242" spans="1:5">
      <c r="A242" s="368" t="s">
        <v>2934</v>
      </c>
      <c r="B242" s="704">
        <v>6.9000000000000006E-2</v>
      </c>
      <c r="C242" s="365" t="str">
        <f t="shared" si="11"/>
        <v>VLAANDEREN</v>
      </c>
      <c r="D242" s="1080">
        <v>6.9</v>
      </c>
      <c r="E242" s="704">
        <v>6.9000000000000006E-2</v>
      </c>
    </row>
    <row r="243" spans="1:5" ht="24.75">
      <c r="A243" s="368" t="s">
        <v>2935</v>
      </c>
      <c r="B243" s="704">
        <v>7.4999999999999997E-2</v>
      </c>
      <c r="C243" s="365" t="str">
        <f t="shared" si="11"/>
        <v>VLAANDEREN</v>
      </c>
      <c r="D243" s="1080">
        <v>7.5</v>
      </c>
      <c r="E243" s="704">
        <v>7.4999999999999997E-2</v>
      </c>
    </row>
    <row r="244" spans="1:5" ht="24.75">
      <c r="A244" s="368" t="s">
        <v>2936</v>
      </c>
      <c r="B244" s="704">
        <v>0.08</v>
      </c>
      <c r="C244" s="365" t="str">
        <f t="shared" si="11"/>
        <v>VLAANDEREN</v>
      </c>
      <c r="D244" s="1080">
        <v>8</v>
      </c>
      <c r="E244" s="704">
        <v>0.08</v>
      </c>
    </row>
    <row r="245" spans="1:5" ht="24.75">
      <c r="A245" s="368" t="s">
        <v>2937</v>
      </c>
      <c r="B245" s="704">
        <v>7.4999999999999997E-2</v>
      </c>
      <c r="C245" s="365" t="str">
        <f t="shared" si="11"/>
        <v>VLAANDEREN</v>
      </c>
      <c r="D245" s="1080">
        <v>7.5</v>
      </c>
      <c r="E245" s="704">
        <v>7.4999999999999997E-2</v>
      </c>
    </row>
    <row r="246" spans="1:5">
      <c r="A246" s="368" t="s">
        <v>2938</v>
      </c>
      <c r="B246" s="704">
        <v>6.8000000000000005E-2</v>
      </c>
      <c r="C246" s="365" t="str">
        <f t="shared" si="11"/>
        <v>VLAANDEREN</v>
      </c>
      <c r="D246" s="1080">
        <v>6.8</v>
      </c>
      <c r="E246" s="704">
        <v>6.8000000000000005E-2</v>
      </c>
    </row>
    <row r="247" spans="1:5">
      <c r="A247" s="368" t="s">
        <v>2939</v>
      </c>
      <c r="B247" s="704">
        <v>8.5000000000000006E-2</v>
      </c>
      <c r="C247" s="365" t="str">
        <f t="shared" si="11"/>
        <v>VLAANDEREN</v>
      </c>
      <c r="D247" s="1080">
        <v>8.5</v>
      </c>
      <c r="E247" s="704">
        <v>8.5000000000000006E-2</v>
      </c>
    </row>
    <row r="248" spans="1:5">
      <c r="A248" s="368" t="s">
        <v>2940</v>
      </c>
      <c r="B248" s="704">
        <v>7.0000000000000007E-2</v>
      </c>
      <c r="C248" s="365" t="str">
        <f t="shared" si="11"/>
        <v>VLAANDEREN</v>
      </c>
      <c r="D248" s="1080">
        <v>7</v>
      </c>
      <c r="E248" s="704">
        <v>7.0000000000000007E-2</v>
      </c>
    </row>
    <row r="249" spans="1:5">
      <c r="A249" s="368" t="s">
        <v>2941</v>
      </c>
      <c r="B249" s="704">
        <v>8.199999999999999E-2</v>
      </c>
      <c r="C249" s="365" t="str">
        <f t="shared" si="11"/>
        <v>WALLONIË</v>
      </c>
      <c r="D249" s="1080">
        <v>8.1999999999999993</v>
      </c>
      <c r="E249" s="704">
        <v>8.199999999999999E-2</v>
      </c>
    </row>
    <row r="250" spans="1:5">
      <c r="A250" s="368" t="s">
        <v>2942</v>
      </c>
      <c r="B250" s="704">
        <v>0.08</v>
      </c>
      <c r="C250" s="365" t="str">
        <f t="shared" si="11"/>
        <v>VLAANDEREN</v>
      </c>
      <c r="D250" s="1080">
        <v>8</v>
      </c>
      <c r="E250" s="704">
        <v>0.08</v>
      </c>
    </row>
    <row r="251" spans="1:5" ht="24.75">
      <c r="A251" s="368" t="s">
        <v>2943</v>
      </c>
      <c r="B251" s="704">
        <v>0.06</v>
      </c>
      <c r="C251" s="365" t="str">
        <f t="shared" si="11"/>
        <v>VLAANDEREN</v>
      </c>
      <c r="D251" s="1080">
        <v>6</v>
      </c>
      <c r="E251" s="704">
        <v>0.06</v>
      </c>
    </row>
    <row r="252" spans="1:5">
      <c r="A252" s="368" t="s">
        <v>2944</v>
      </c>
      <c r="B252" s="704">
        <v>7.0000000000000007E-2</v>
      </c>
      <c r="C252" s="365" t="str">
        <f t="shared" si="11"/>
        <v>VLAANDEREN</v>
      </c>
      <c r="D252" s="1080">
        <v>7</v>
      </c>
      <c r="E252" s="704">
        <v>7.0000000000000007E-2</v>
      </c>
    </row>
    <row r="253" spans="1:5">
      <c r="A253" s="368" t="s">
        <v>2945</v>
      </c>
      <c r="B253" s="704">
        <v>8.5000000000000006E-2</v>
      </c>
      <c r="C253" s="365" t="str">
        <f t="shared" si="11"/>
        <v>WALLONIË</v>
      </c>
      <c r="D253" s="1080">
        <v>8.5</v>
      </c>
      <c r="E253" s="704">
        <v>8.5000000000000006E-2</v>
      </c>
    </row>
    <row r="254" spans="1:5">
      <c r="A254" s="368" t="s">
        <v>2946</v>
      </c>
      <c r="B254" s="704">
        <v>7.0000000000000007E-2</v>
      </c>
      <c r="C254" s="365" t="str">
        <f t="shared" si="11"/>
        <v>WALLONIË</v>
      </c>
      <c r="D254" s="1080">
        <v>7</v>
      </c>
      <c r="E254" s="704">
        <v>7.0000000000000007E-2</v>
      </c>
    </row>
    <row r="255" spans="1:5" ht="36.75">
      <c r="A255" s="368" t="s">
        <v>2947</v>
      </c>
      <c r="B255" s="704">
        <v>0.08</v>
      </c>
      <c r="C255" s="365" t="str">
        <f t="shared" si="11"/>
        <v>VLAANDEREN</v>
      </c>
      <c r="D255" s="1080">
        <v>8</v>
      </c>
      <c r="E255" s="704">
        <v>0.08</v>
      </c>
    </row>
    <row r="256" spans="1:5">
      <c r="A256" s="368" t="s">
        <v>2948</v>
      </c>
      <c r="B256" s="704">
        <v>7.4999999999999997E-2</v>
      </c>
      <c r="C256" s="365" t="str">
        <f t="shared" si="11"/>
        <v>VLAANDEREN</v>
      </c>
      <c r="D256" s="1080">
        <v>7.5</v>
      </c>
      <c r="E256" s="704">
        <v>7.4999999999999997E-2</v>
      </c>
    </row>
    <row r="257" spans="1:5">
      <c r="A257" s="368" t="s">
        <v>2949</v>
      </c>
      <c r="B257" s="704">
        <v>0.08</v>
      </c>
      <c r="C257" s="365" t="str">
        <f t="shared" si="11"/>
        <v>WALLONIË</v>
      </c>
      <c r="D257" s="1080">
        <v>8</v>
      </c>
      <c r="E257" s="704">
        <v>0.08</v>
      </c>
    </row>
    <row r="258" spans="1:5">
      <c r="A258" s="368" t="s">
        <v>2950</v>
      </c>
      <c r="B258" s="704">
        <v>7.4999999999999997E-2</v>
      </c>
      <c r="C258" s="365" t="str">
        <f t="shared" si="11"/>
        <v>VLAANDEREN</v>
      </c>
      <c r="D258" s="1080">
        <v>7.5</v>
      </c>
      <c r="E258" s="704">
        <v>7.4999999999999997E-2</v>
      </c>
    </row>
    <row r="259" spans="1:5" ht="24.75">
      <c r="A259" s="368" t="s">
        <v>2951</v>
      </c>
      <c r="B259" s="704">
        <v>0.08</v>
      </c>
      <c r="C259" s="365" t="str">
        <f t="shared" si="11"/>
        <v>VLAANDEREN</v>
      </c>
      <c r="D259" s="1080">
        <v>8</v>
      </c>
      <c r="E259" s="704">
        <v>0.08</v>
      </c>
    </row>
    <row r="260" spans="1:5">
      <c r="A260" s="368" t="s">
        <v>2952</v>
      </c>
      <c r="B260" s="704">
        <v>7.0000000000000007E-2</v>
      </c>
      <c r="C260" s="365" t="str">
        <f t="shared" si="11"/>
        <v>VLAANDEREN</v>
      </c>
      <c r="D260" s="1080">
        <v>7</v>
      </c>
      <c r="E260" s="704">
        <v>7.0000000000000007E-2</v>
      </c>
    </row>
    <row r="261" spans="1:5">
      <c r="A261" s="368" t="s">
        <v>2953</v>
      </c>
      <c r="B261" s="704">
        <v>0.08</v>
      </c>
      <c r="C261" s="365" t="s">
        <v>2722</v>
      </c>
      <c r="D261" s="1080">
        <v>8</v>
      </c>
      <c r="E261" s="704">
        <v>0.08</v>
      </c>
    </row>
    <row r="262" spans="1:5">
      <c r="A262" s="368" t="s">
        <v>2954</v>
      </c>
      <c r="B262" s="704">
        <v>7.6999999999999999E-2</v>
      </c>
      <c r="C262" s="365" t="str">
        <f>VLOOKUP(A262,GEWESTEN,2,FALSE)</f>
        <v>VLAANDEREN</v>
      </c>
      <c r="D262" s="1080">
        <v>7.7</v>
      </c>
      <c r="E262" s="704">
        <v>7.6999999999999999E-2</v>
      </c>
    </row>
    <row r="263" spans="1:5">
      <c r="A263" s="368" t="s">
        <v>2955</v>
      </c>
      <c r="B263" s="704">
        <v>0.08</v>
      </c>
      <c r="C263" s="365" t="str">
        <f>VLOOKUP(A263,GEWESTEN,2,FALSE)</f>
        <v>VLAANDEREN</v>
      </c>
      <c r="D263" s="1080">
        <v>8</v>
      </c>
      <c r="E263" s="704">
        <v>0.08</v>
      </c>
    </row>
    <row r="264" spans="1:5">
      <c r="A264" s="368" t="s">
        <v>2956</v>
      </c>
      <c r="B264" s="704">
        <v>7.0000000000000007E-2</v>
      </c>
      <c r="C264" s="365" t="str">
        <f>VLOOKUP(A264,GEWESTEN,2,FALSE)</f>
        <v>WALLONIË</v>
      </c>
      <c r="D264" s="1080">
        <v>7</v>
      </c>
      <c r="E264" s="704">
        <v>7.0000000000000007E-2</v>
      </c>
    </row>
    <row r="265" spans="1:5" ht="24.75">
      <c r="A265" s="368" t="s">
        <v>2957</v>
      </c>
      <c r="B265" s="704">
        <v>0.08</v>
      </c>
      <c r="C265" s="365" t="str">
        <f>VLOOKUP(A265,GEWESTEN,2,FALSE)</f>
        <v>VLAANDEREN</v>
      </c>
      <c r="D265" s="1080">
        <v>8</v>
      </c>
      <c r="E265" s="704">
        <v>0.08</v>
      </c>
    </row>
    <row r="266" spans="1:5">
      <c r="A266" s="368" t="s">
        <v>2958</v>
      </c>
      <c r="B266" s="704">
        <v>7.9000000000000001E-2</v>
      </c>
      <c r="C266" s="365" t="s">
        <v>2722</v>
      </c>
      <c r="D266" s="1080">
        <v>7.9</v>
      </c>
      <c r="E266" s="704">
        <v>7.9000000000000001E-2</v>
      </c>
    </row>
    <row r="267" spans="1:5">
      <c r="A267" s="368" t="s">
        <v>2959</v>
      </c>
      <c r="B267" s="704">
        <v>7.0000000000000007E-2</v>
      </c>
      <c r="C267" s="365" t="str">
        <f>VLOOKUP(A267,GEWESTEN,2,FALSE)</f>
        <v>VLAANDEREN</v>
      </c>
      <c r="D267" s="1080">
        <v>7</v>
      </c>
      <c r="E267" s="704">
        <v>7.0000000000000007E-2</v>
      </c>
    </row>
    <row r="268" spans="1:5">
      <c r="A268" s="368" t="s">
        <v>2960</v>
      </c>
      <c r="B268" s="704">
        <v>7.6999999999999999E-2</v>
      </c>
      <c r="C268" s="365" t="str">
        <f>VLOOKUP(A268,GEWESTEN,2,FALSE)</f>
        <v>VLAANDEREN</v>
      </c>
      <c r="D268" s="1080">
        <v>7.7</v>
      </c>
      <c r="E268" s="704">
        <v>7.6999999999999999E-2</v>
      </c>
    </row>
    <row r="269" spans="1:5">
      <c r="A269" s="368" t="s">
        <v>2961</v>
      </c>
      <c r="B269" s="704">
        <v>6.8000000000000005E-2</v>
      </c>
      <c r="C269" s="365" t="str">
        <f>VLOOKUP(A269,GEWESTEN,2,FALSE)</f>
        <v>WALLONIË</v>
      </c>
      <c r="D269" s="1080">
        <v>6.8</v>
      </c>
      <c r="E269" s="704">
        <v>6.8000000000000005E-2</v>
      </c>
    </row>
    <row r="270" spans="1:5" ht="36.75">
      <c r="A270" s="368" t="s">
        <v>2962</v>
      </c>
      <c r="B270" s="704">
        <v>0.06</v>
      </c>
      <c r="C270" s="365" t="str">
        <f>VLOOKUP(A270,GEWESTEN,2,FALSE)</f>
        <v>WALLONIË</v>
      </c>
      <c r="D270" s="1080">
        <v>6</v>
      </c>
      <c r="E270" s="704">
        <v>0.06</v>
      </c>
    </row>
    <row r="271" spans="1:5">
      <c r="A271" s="368" t="s">
        <v>2963</v>
      </c>
      <c r="B271" s="704">
        <v>6.4000000000000001E-2</v>
      </c>
      <c r="C271" s="365" t="str">
        <f>VLOOKUP(A271,GEWESTEN,2,FALSE)</f>
        <v>BRUSSEL</v>
      </c>
      <c r="D271" s="1080">
        <v>6.4</v>
      </c>
      <c r="E271" s="704">
        <v>6.4000000000000001E-2</v>
      </c>
    </row>
    <row r="272" spans="1:5">
      <c r="A272" s="368" t="s">
        <v>2964</v>
      </c>
      <c r="B272" s="704">
        <v>0.08</v>
      </c>
      <c r="C272" s="365" t="s">
        <v>2722</v>
      </c>
      <c r="D272" s="1080">
        <v>8</v>
      </c>
      <c r="E272" s="704">
        <v>0.08</v>
      </c>
    </row>
    <row r="273" spans="1:5">
      <c r="A273" s="368" t="s">
        <v>2965</v>
      </c>
      <c r="B273" s="704">
        <v>7.4999999999999997E-2</v>
      </c>
      <c r="C273" s="365" t="str">
        <f>VLOOKUP(A273,GEWESTEN,2,FALSE)</f>
        <v>WALLONIË</v>
      </c>
      <c r="D273" s="1080">
        <v>7.5</v>
      </c>
      <c r="E273" s="704">
        <v>7.4999999999999997E-2</v>
      </c>
    </row>
    <row r="274" spans="1:5">
      <c r="A274" s="368" t="s">
        <v>2966</v>
      </c>
      <c r="B274" s="704">
        <v>8.5000000000000006E-2</v>
      </c>
      <c r="C274" s="365" t="s">
        <v>2722</v>
      </c>
      <c r="D274" s="1080">
        <v>8.5</v>
      </c>
      <c r="E274" s="704">
        <v>8.5000000000000006E-2</v>
      </c>
    </row>
    <row r="275" spans="1:5" ht="24.75">
      <c r="A275" s="368" t="s">
        <v>2967</v>
      </c>
      <c r="B275" s="704">
        <v>7.4999999999999997E-2</v>
      </c>
      <c r="C275" s="365" t="str">
        <f t="shared" ref="C275:C292" si="12">VLOOKUP(A275,GEWESTEN,2,FALSE)</f>
        <v>VLAANDEREN</v>
      </c>
      <c r="D275" s="1080">
        <v>7.5</v>
      </c>
      <c r="E275" s="704">
        <v>7.4999999999999997E-2</v>
      </c>
    </row>
    <row r="276" spans="1:5" ht="24.75">
      <c r="A276" s="368" t="s">
        <v>2968</v>
      </c>
      <c r="B276" s="704">
        <v>7.0000000000000007E-2</v>
      </c>
      <c r="C276" s="365" t="str">
        <f t="shared" si="12"/>
        <v>VLAANDEREN</v>
      </c>
      <c r="D276" s="1080">
        <v>7</v>
      </c>
      <c r="E276" s="704">
        <v>7.0000000000000007E-2</v>
      </c>
    </row>
    <row r="277" spans="1:5">
      <c r="A277" s="368" t="s">
        <v>2969</v>
      </c>
      <c r="B277" s="704">
        <v>5.5E-2</v>
      </c>
      <c r="C277" s="365" t="str">
        <f t="shared" si="12"/>
        <v>VLAANDEREN</v>
      </c>
      <c r="D277" s="1080">
        <v>5.5</v>
      </c>
      <c r="E277" s="704">
        <v>5.5E-2</v>
      </c>
    </row>
    <row r="278" spans="1:5" ht="36.75">
      <c r="A278" s="368" t="s">
        <v>2970</v>
      </c>
      <c r="B278" s="704">
        <v>7.8E-2</v>
      </c>
      <c r="C278" s="365" t="str">
        <f t="shared" si="12"/>
        <v>VLAANDEREN</v>
      </c>
      <c r="D278" s="1080">
        <v>7.8</v>
      </c>
      <c r="E278" s="704">
        <v>7.8E-2</v>
      </c>
    </row>
    <row r="279" spans="1:5">
      <c r="A279" s="368" t="s">
        <v>2971</v>
      </c>
      <c r="B279" s="704">
        <v>7.4999999999999997E-2</v>
      </c>
      <c r="C279" s="365" t="str">
        <f t="shared" si="12"/>
        <v>VLAANDEREN</v>
      </c>
      <c r="D279" s="1080">
        <v>7.5</v>
      </c>
      <c r="E279" s="704">
        <v>7.4999999999999997E-2</v>
      </c>
    </row>
    <row r="280" spans="1:5">
      <c r="A280" s="368" t="s">
        <v>2972</v>
      </c>
      <c r="B280" s="704">
        <v>7.0000000000000007E-2</v>
      </c>
      <c r="C280" s="365" t="str">
        <f t="shared" si="12"/>
        <v>VLAANDEREN</v>
      </c>
      <c r="D280" s="1080">
        <v>7</v>
      </c>
      <c r="E280" s="704">
        <v>7.0000000000000007E-2</v>
      </c>
    </row>
    <row r="281" spans="1:5" ht="24.75">
      <c r="A281" s="368" t="s">
        <v>2973</v>
      </c>
      <c r="B281" s="704">
        <v>6.5000000000000002E-2</v>
      </c>
      <c r="C281" s="365" t="str">
        <f t="shared" si="12"/>
        <v>VLAANDEREN</v>
      </c>
      <c r="D281" s="1080">
        <v>6.5</v>
      </c>
      <c r="E281" s="704">
        <v>6.5000000000000002E-2</v>
      </c>
    </row>
    <row r="282" spans="1:5">
      <c r="A282" s="368" t="s">
        <v>2974</v>
      </c>
      <c r="B282" s="704">
        <v>6.9000000000000006E-2</v>
      </c>
      <c r="C282" s="365" t="str">
        <f t="shared" si="12"/>
        <v>WALLONIË</v>
      </c>
      <c r="D282" s="1080">
        <v>6.9</v>
      </c>
      <c r="E282" s="704">
        <v>6.9000000000000006E-2</v>
      </c>
    </row>
    <row r="283" spans="1:5">
      <c r="A283" s="368" t="s">
        <v>2975</v>
      </c>
      <c r="B283" s="704">
        <v>0.06</v>
      </c>
      <c r="C283" s="365" t="str">
        <f t="shared" si="12"/>
        <v>VLAANDEREN</v>
      </c>
      <c r="D283" s="1080">
        <v>6</v>
      </c>
      <c r="E283" s="704">
        <v>0.06</v>
      </c>
    </row>
    <row r="284" spans="1:5" ht="24.75">
      <c r="A284" s="368" t="s">
        <v>2976</v>
      </c>
      <c r="B284" s="704">
        <v>6.5000000000000002E-2</v>
      </c>
      <c r="C284" s="365" t="str">
        <f t="shared" si="12"/>
        <v>VLAANDEREN</v>
      </c>
      <c r="D284" s="1080">
        <v>6.5</v>
      </c>
      <c r="E284" s="704">
        <v>6.5000000000000002E-2</v>
      </c>
    </row>
    <row r="285" spans="1:5" ht="24.75">
      <c r="A285" s="368" t="s">
        <v>2977</v>
      </c>
      <c r="B285" s="704">
        <v>0</v>
      </c>
      <c r="C285" s="365" t="str">
        <f t="shared" si="12"/>
        <v>VLAANDEREN</v>
      </c>
      <c r="D285" s="1080">
        <v>0</v>
      </c>
      <c r="E285" s="704">
        <v>0</v>
      </c>
    </row>
    <row r="286" spans="1:5" ht="24.75">
      <c r="A286" s="368" t="s">
        <v>2978</v>
      </c>
      <c r="B286" s="704">
        <v>7.0000000000000007E-2</v>
      </c>
      <c r="C286" s="365" t="str">
        <f t="shared" si="12"/>
        <v>VLAANDEREN</v>
      </c>
      <c r="D286" s="1080">
        <v>7</v>
      </c>
      <c r="E286" s="704">
        <v>7.0000000000000007E-2</v>
      </c>
    </row>
    <row r="287" spans="1:5" ht="24.75">
      <c r="A287" s="368" t="s">
        <v>2979</v>
      </c>
      <c r="B287" s="704">
        <v>0.06</v>
      </c>
      <c r="C287" s="365" t="str">
        <f t="shared" si="12"/>
        <v>BRUSSEL</v>
      </c>
      <c r="D287" s="1080">
        <v>6</v>
      </c>
      <c r="E287" s="704">
        <v>0.06</v>
      </c>
    </row>
    <row r="288" spans="1:5">
      <c r="A288" s="368" t="s">
        <v>2980</v>
      </c>
      <c r="B288" s="704">
        <v>0</v>
      </c>
      <c r="C288" s="365" t="str">
        <f t="shared" si="12"/>
        <v>VLAANDEREN</v>
      </c>
      <c r="D288" s="1080">
        <v>0</v>
      </c>
      <c r="E288" s="704">
        <v>0</v>
      </c>
    </row>
    <row r="289" spans="1:5">
      <c r="A289" s="368" t="s">
        <v>2981</v>
      </c>
      <c r="B289" s="704">
        <v>5.7000000000000002E-2</v>
      </c>
      <c r="C289" s="365" t="str">
        <f t="shared" si="12"/>
        <v>VLAANDEREN</v>
      </c>
      <c r="D289" s="1080">
        <v>5.7</v>
      </c>
      <c r="E289" s="704">
        <v>5.7000000000000002E-2</v>
      </c>
    </row>
    <row r="290" spans="1:5" ht="24.75">
      <c r="A290" s="368" t="s">
        <v>2982</v>
      </c>
      <c r="B290" s="704">
        <v>8.5000000000000006E-2</v>
      </c>
      <c r="C290" s="365" t="str">
        <f t="shared" si="12"/>
        <v>VLAANDEREN</v>
      </c>
      <c r="D290" s="1080">
        <v>8.5</v>
      </c>
      <c r="E290" s="704">
        <v>8.5000000000000006E-2</v>
      </c>
    </row>
    <row r="291" spans="1:5" ht="24.75">
      <c r="A291" s="368" t="s">
        <v>2983</v>
      </c>
      <c r="B291" s="704">
        <v>7.8E-2</v>
      </c>
      <c r="C291" s="365" t="str">
        <f t="shared" si="12"/>
        <v>VLAANDEREN</v>
      </c>
      <c r="D291" s="1080">
        <v>7.8</v>
      </c>
      <c r="E291" s="704">
        <v>7.8E-2</v>
      </c>
    </row>
    <row r="292" spans="1:5" ht="24.75">
      <c r="A292" s="368" t="s">
        <v>2984</v>
      </c>
      <c r="B292" s="704">
        <v>7.9000000000000001E-2</v>
      </c>
      <c r="C292" s="365" t="str">
        <f t="shared" si="12"/>
        <v>VLAANDEREN</v>
      </c>
      <c r="D292" s="1080">
        <v>7.9</v>
      </c>
      <c r="E292" s="704">
        <v>7.9000000000000001E-2</v>
      </c>
    </row>
    <row r="293" spans="1:5" ht="24.75">
      <c r="A293" s="368" t="s">
        <v>2985</v>
      </c>
      <c r="B293" s="704">
        <v>8.5000000000000006E-2</v>
      </c>
      <c r="C293" s="365" t="s">
        <v>2914</v>
      </c>
      <c r="D293" s="1080">
        <v>8.5</v>
      </c>
      <c r="E293" s="704">
        <v>8.5000000000000006E-2</v>
      </c>
    </row>
    <row r="294" spans="1:5">
      <c r="A294" s="368" t="s">
        <v>2986</v>
      </c>
      <c r="B294" s="704">
        <v>7.9000000000000001E-2</v>
      </c>
      <c r="C294" s="365" t="str">
        <f t="shared" ref="C294:C299" si="13">VLOOKUP(A294,GEWESTEN,2,FALSE)</f>
        <v>VLAANDEREN</v>
      </c>
      <c r="D294" s="1080">
        <v>7.9</v>
      </c>
      <c r="E294" s="704">
        <v>7.9000000000000001E-2</v>
      </c>
    </row>
    <row r="295" spans="1:5">
      <c r="A295" s="368" t="s">
        <v>2987</v>
      </c>
      <c r="B295" s="704">
        <v>7.4999999999999997E-2</v>
      </c>
      <c r="C295" s="365" t="str">
        <f t="shared" si="13"/>
        <v>VLAANDEREN</v>
      </c>
      <c r="D295" s="1080">
        <v>7.5</v>
      </c>
      <c r="E295" s="704">
        <v>7.4999999999999997E-2</v>
      </c>
    </row>
    <row r="296" spans="1:5">
      <c r="A296" s="368" t="s">
        <v>2988</v>
      </c>
      <c r="B296" s="704">
        <v>0.08</v>
      </c>
      <c r="C296" s="365" t="str">
        <f t="shared" si="13"/>
        <v>VLAANDEREN</v>
      </c>
      <c r="D296" s="1080">
        <v>8</v>
      </c>
      <c r="E296" s="704">
        <v>0.08</v>
      </c>
    </row>
    <row r="297" spans="1:5">
      <c r="A297" s="368" t="s">
        <v>2989</v>
      </c>
      <c r="B297" s="704">
        <v>7.4999999999999997E-2</v>
      </c>
      <c r="C297" s="365" t="str">
        <f t="shared" si="13"/>
        <v>VLAANDEREN</v>
      </c>
      <c r="D297" s="1080">
        <v>7.5</v>
      </c>
      <c r="E297" s="704">
        <v>7.4999999999999997E-2</v>
      </c>
    </row>
    <row r="298" spans="1:5">
      <c r="A298" s="368" t="s">
        <v>2990</v>
      </c>
      <c r="B298" s="704">
        <v>7.9000000000000001E-2</v>
      </c>
      <c r="C298" s="365" t="str">
        <f t="shared" si="13"/>
        <v>VLAANDEREN</v>
      </c>
      <c r="D298" s="1080">
        <v>7.9</v>
      </c>
      <c r="E298" s="704">
        <v>7.9000000000000001E-2</v>
      </c>
    </row>
    <row r="299" spans="1:5" ht="24.75">
      <c r="A299" s="368" t="s">
        <v>2991</v>
      </c>
      <c r="B299" s="704">
        <v>0.08</v>
      </c>
      <c r="C299" s="365" t="str">
        <f t="shared" si="13"/>
        <v>WALLONIË</v>
      </c>
      <c r="D299" s="1080">
        <v>8</v>
      </c>
      <c r="E299" s="704">
        <v>0.08</v>
      </c>
    </row>
    <row r="300" spans="1:5">
      <c r="A300" s="368" t="s">
        <v>2992</v>
      </c>
      <c r="B300" s="704">
        <v>6.3E-2</v>
      </c>
      <c r="C300" s="365" t="s">
        <v>2722</v>
      </c>
      <c r="D300" s="1080">
        <v>6.3</v>
      </c>
      <c r="E300" s="704">
        <v>6.3E-2</v>
      </c>
    </row>
    <row r="301" spans="1:5" ht="24.75">
      <c r="A301" s="368" t="s">
        <v>2993</v>
      </c>
      <c r="B301" s="704">
        <v>8.8000000000000009E-2</v>
      </c>
      <c r="C301" s="365" t="str">
        <f t="shared" ref="C301:C308" si="14">VLOOKUP(A301,GEWESTEN,2,FALSE)</f>
        <v>WALLONIË</v>
      </c>
      <c r="D301" s="1080">
        <v>8.8000000000000007</v>
      </c>
      <c r="E301" s="704">
        <v>8.8000000000000009E-2</v>
      </c>
    </row>
    <row r="302" spans="1:5" ht="36.75">
      <c r="A302" s="368" t="s">
        <v>2994</v>
      </c>
      <c r="B302" s="704">
        <v>0.08</v>
      </c>
      <c r="C302" s="365" t="str">
        <f t="shared" si="14"/>
        <v>WALLONIË</v>
      </c>
      <c r="D302" s="1080">
        <v>8</v>
      </c>
      <c r="E302" s="704">
        <v>0.08</v>
      </c>
    </row>
    <row r="303" spans="1:5">
      <c r="A303" s="368" t="s">
        <v>2995</v>
      </c>
      <c r="B303" s="704">
        <v>7.4999999999999997E-2</v>
      </c>
      <c r="C303" s="365" t="str">
        <f t="shared" si="14"/>
        <v>VLAANDEREN</v>
      </c>
      <c r="D303" s="1080">
        <v>7.5</v>
      </c>
      <c r="E303" s="704">
        <v>7.4999999999999997E-2</v>
      </c>
    </row>
    <row r="304" spans="1:5">
      <c r="A304" s="368" t="s">
        <v>2996</v>
      </c>
      <c r="B304" s="704">
        <v>7.8E-2</v>
      </c>
      <c r="C304" s="365" t="str">
        <f t="shared" si="14"/>
        <v>VLAANDEREN</v>
      </c>
      <c r="D304" s="1080">
        <v>7.8</v>
      </c>
      <c r="E304" s="704">
        <v>7.8E-2</v>
      </c>
    </row>
    <row r="305" spans="1:5">
      <c r="A305" s="368" t="s">
        <v>2997</v>
      </c>
      <c r="B305" s="704">
        <v>6.9000000000000006E-2</v>
      </c>
      <c r="C305" s="365" t="str">
        <f t="shared" si="14"/>
        <v>VLAANDEREN</v>
      </c>
      <c r="D305" s="1080">
        <v>6.9</v>
      </c>
      <c r="E305" s="704">
        <v>6.9000000000000006E-2</v>
      </c>
    </row>
    <row r="306" spans="1:5">
      <c r="A306" s="368" t="s">
        <v>2998</v>
      </c>
      <c r="B306" s="704">
        <v>7.9000000000000001E-2</v>
      </c>
      <c r="C306" s="365" t="str">
        <f t="shared" si="14"/>
        <v>VLAANDEREN</v>
      </c>
      <c r="D306" s="1080">
        <v>7.9</v>
      </c>
      <c r="E306" s="704">
        <v>7.9000000000000001E-2</v>
      </c>
    </row>
    <row r="307" spans="1:5" ht="48.75">
      <c r="A307" s="368" t="s">
        <v>2999</v>
      </c>
      <c r="B307" s="704">
        <v>0.08</v>
      </c>
      <c r="C307" s="365" t="str">
        <f t="shared" si="14"/>
        <v>VLAANDEREN</v>
      </c>
      <c r="D307" s="1080">
        <v>8</v>
      </c>
      <c r="E307" s="704">
        <v>0.08</v>
      </c>
    </row>
    <row r="308" spans="1:5">
      <c r="A308" s="368" t="s">
        <v>3000</v>
      </c>
      <c r="B308" s="704">
        <v>5.7999999999999996E-2</v>
      </c>
      <c r="C308" s="365" t="str">
        <f t="shared" si="14"/>
        <v>WALLONIË</v>
      </c>
      <c r="D308" s="1080">
        <v>5.8</v>
      </c>
      <c r="E308" s="704">
        <v>5.7999999999999996E-2</v>
      </c>
    </row>
    <row r="309" spans="1:5">
      <c r="A309" s="368" t="s">
        <v>3001</v>
      </c>
      <c r="B309" s="704">
        <v>8.5000000000000006E-2</v>
      </c>
      <c r="C309" s="365" t="s">
        <v>2722</v>
      </c>
      <c r="D309" s="1080">
        <v>8.5</v>
      </c>
      <c r="E309" s="704">
        <v>8.5000000000000006E-2</v>
      </c>
    </row>
    <row r="310" spans="1:5">
      <c r="A310" s="368" t="s">
        <v>3002</v>
      </c>
      <c r="B310" s="704">
        <v>7.4999999999999997E-2</v>
      </c>
      <c r="C310" s="365" t="str">
        <f t="shared" ref="C310:C317" si="15">VLOOKUP(A310,GEWESTEN,2,FALSE)</f>
        <v>VLAANDEREN</v>
      </c>
      <c r="D310" s="1080">
        <v>7.5</v>
      </c>
      <c r="E310" s="704">
        <v>7.4999999999999997E-2</v>
      </c>
    </row>
    <row r="311" spans="1:5">
      <c r="A311" s="368" t="s">
        <v>3003</v>
      </c>
      <c r="B311" s="704">
        <v>7.9000000000000001E-2</v>
      </c>
      <c r="C311" s="365" t="str">
        <f t="shared" si="15"/>
        <v>VLAANDEREN</v>
      </c>
      <c r="D311" s="1080">
        <v>7.9</v>
      </c>
      <c r="E311" s="704">
        <v>7.9000000000000001E-2</v>
      </c>
    </row>
    <row r="312" spans="1:5">
      <c r="A312" s="368" t="s">
        <v>3004</v>
      </c>
      <c r="B312" s="704">
        <v>7.4999999999999997E-2</v>
      </c>
      <c r="C312" s="365" t="str">
        <f t="shared" si="15"/>
        <v>VLAANDEREN</v>
      </c>
      <c r="D312" s="1080">
        <v>7.5</v>
      </c>
      <c r="E312" s="704">
        <v>7.4999999999999997E-2</v>
      </c>
    </row>
    <row r="313" spans="1:5">
      <c r="A313" s="368" t="s">
        <v>3005</v>
      </c>
      <c r="B313" s="704">
        <v>6.5000000000000002E-2</v>
      </c>
      <c r="C313" s="365" t="str">
        <f t="shared" si="15"/>
        <v>WALLONIË</v>
      </c>
      <c r="D313" s="1080">
        <v>6.5</v>
      </c>
      <c r="E313" s="704">
        <v>6.5000000000000002E-2</v>
      </c>
    </row>
    <row r="314" spans="1:5" ht="24.75">
      <c r="A314" s="368" t="s">
        <v>3006</v>
      </c>
      <c r="B314" s="704">
        <v>0.08</v>
      </c>
      <c r="C314" s="365" t="str">
        <f t="shared" si="15"/>
        <v>VLAANDEREN</v>
      </c>
      <c r="D314" s="1080">
        <v>8</v>
      </c>
      <c r="E314" s="704">
        <v>0.08</v>
      </c>
    </row>
    <row r="315" spans="1:5">
      <c r="A315" s="368" t="s">
        <v>3007</v>
      </c>
      <c r="B315" s="704">
        <v>8.5000000000000006E-2</v>
      </c>
      <c r="C315" s="365" t="str">
        <f t="shared" si="15"/>
        <v>VLAANDEREN</v>
      </c>
      <c r="D315" s="1080">
        <v>8.5</v>
      </c>
      <c r="E315" s="704">
        <v>8.5000000000000006E-2</v>
      </c>
    </row>
    <row r="316" spans="1:5">
      <c r="A316" s="368" t="s">
        <v>3008</v>
      </c>
      <c r="B316" s="704">
        <v>0.08</v>
      </c>
      <c r="C316" s="365" t="str">
        <f t="shared" si="15"/>
        <v>WALLONIË</v>
      </c>
      <c r="D316" s="1080">
        <v>8</v>
      </c>
      <c r="E316" s="704">
        <v>0.08</v>
      </c>
    </row>
    <row r="317" spans="1:5" ht="24.75">
      <c r="A317" s="368" t="s">
        <v>3009</v>
      </c>
      <c r="B317" s="704">
        <v>0.08</v>
      </c>
      <c r="C317" s="365" t="str">
        <f t="shared" si="15"/>
        <v>VLAANDEREN</v>
      </c>
      <c r="D317" s="1080">
        <v>8</v>
      </c>
      <c r="E317" s="704">
        <v>0.08</v>
      </c>
    </row>
    <row r="318" spans="1:5" ht="24.75">
      <c r="A318" s="368" t="s">
        <v>3010</v>
      </c>
      <c r="B318" s="704">
        <v>0.08</v>
      </c>
      <c r="C318" s="365" t="s">
        <v>2722</v>
      </c>
      <c r="D318" s="1080">
        <v>8</v>
      </c>
      <c r="E318" s="704">
        <v>0.08</v>
      </c>
    </row>
    <row r="319" spans="1:5">
      <c r="A319" s="368" t="s">
        <v>3011</v>
      </c>
      <c r="B319" s="704">
        <v>8.8000000000000009E-2</v>
      </c>
      <c r="C319" s="365" t="s">
        <v>2722</v>
      </c>
      <c r="D319" s="1080">
        <v>8.8000000000000007</v>
      </c>
      <c r="E319" s="704">
        <v>8.8000000000000009E-2</v>
      </c>
    </row>
    <row r="320" spans="1:5">
      <c r="A320" s="368" t="s">
        <v>3012</v>
      </c>
      <c r="B320" s="704">
        <v>6.7000000000000004E-2</v>
      </c>
      <c r="C320" s="365" t="str">
        <f t="shared" ref="C320:C325" si="16">VLOOKUP(A320,GEWESTEN,2,FALSE)</f>
        <v>VLAANDEREN</v>
      </c>
      <c r="D320" s="1080">
        <v>6.7</v>
      </c>
      <c r="E320" s="704">
        <v>6.7000000000000004E-2</v>
      </c>
    </row>
    <row r="321" spans="1:5" ht="24.75">
      <c r="A321" s="368" t="s">
        <v>3013</v>
      </c>
      <c r="B321" s="704">
        <v>8.8000000000000009E-2</v>
      </c>
      <c r="C321" s="365" t="str">
        <f t="shared" si="16"/>
        <v>WALLONIË</v>
      </c>
      <c r="D321" s="1080">
        <v>8.8000000000000007</v>
      </c>
      <c r="E321" s="704">
        <v>8.8000000000000009E-2</v>
      </c>
    </row>
    <row r="322" spans="1:5">
      <c r="A322" s="368" t="s">
        <v>3014</v>
      </c>
      <c r="B322" s="704">
        <v>7.2999999999999995E-2</v>
      </c>
      <c r="C322" s="365" t="str">
        <f t="shared" si="16"/>
        <v>WALLONIË</v>
      </c>
      <c r="D322" s="1080">
        <v>7.3</v>
      </c>
      <c r="E322" s="704">
        <v>7.2999999999999995E-2</v>
      </c>
    </row>
    <row r="323" spans="1:5" ht="36.75">
      <c r="A323" s="368" t="s">
        <v>3015</v>
      </c>
      <c r="B323" s="704">
        <v>7.4999999999999997E-2</v>
      </c>
      <c r="C323" s="365" t="str">
        <f t="shared" si="16"/>
        <v>WALLONIË</v>
      </c>
      <c r="D323" s="1080">
        <v>7.5</v>
      </c>
      <c r="E323" s="704">
        <v>7.4999999999999997E-2</v>
      </c>
    </row>
    <row r="324" spans="1:5" ht="24.75">
      <c r="A324" s="368" t="s">
        <v>3016</v>
      </c>
      <c r="B324" s="704">
        <v>7.4999999999999997E-2</v>
      </c>
      <c r="C324" s="365" t="str">
        <f t="shared" si="16"/>
        <v>VLAANDEREN</v>
      </c>
      <c r="D324" s="1080">
        <v>7.5</v>
      </c>
      <c r="E324" s="704">
        <v>7.4999999999999997E-2</v>
      </c>
    </row>
    <row r="325" spans="1:5" ht="24.75">
      <c r="A325" s="368" t="s">
        <v>3017</v>
      </c>
      <c r="B325" s="704">
        <v>7.8E-2</v>
      </c>
      <c r="C325" s="365" t="str">
        <f t="shared" si="16"/>
        <v>VLAANDEREN</v>
      </c>
      <c r="D325" s="1080">
        <v>7.8</v>
      </c>
      <c r="E325" s="704">
        <v>7.8E-2</v>
      </c>
    </row>
    <row r="326" spans="1:5">
      <c r="A326" s="368" t="s">
        <v>3018</v>
      </c>
      <c r="B326" s="704">
        <v>0.08</v>
      </c>
      <c r="C326" s="365" t="s">
        <v>2722</v>
      </c>
      <c r="D326" s="1080">
        <v>8</v>
      </c>
      <c r="E326" s="704">
        <v>0.08</v>
      </c>
    </row>
    <row r="327" spans="1:5">
      <c r="A327" s="368" t="s">
        <v>3019</v>
      </c>
      <c r="B327" s="704">
        <v>7.9000000000000001E-2</v>
      </c>
      <c r="C327" s="365" t="str">
        <f>VLOOKUP(A327,GEWESTEN,2,FALSE)</f>
        <v>VLAANDEREN</v>
      </c>
      <c r="D327" s="1080">
        <v>7.9</v>
      </c>
      <c r="E327" s="704">
        <v>7.9000000000000001E-2</v>
      </c>
    </row>
    <row r="328" spans="1:5">
      <c r="A328" s="368" t="s">
        <v>3020</v>
      </c>
      <c r="B328" s="704">
        <v>7.2999999999999995E-2</v>
      </c>
      <c r="C328" s="365" t="str">
        <f>VLOOKUP(A328,GEWESTEN,2,FALSE)</f>
        <v>VLAANDEREN</v>
      </c>
      <c r="D328" s="1080">
        <v>7.3</v>
      </c>
      <c r="E328" s="704">
        <v>7.2999999999999995E-2</v>
      </c>
    </row>
    <row r="329" spans="1:5">
      <c r="A329" s="368" t="s">
        <v>3021</v>
      </c>
      <c r="B329" s="704">
        <v>7.4999999999999997E-2</v>
      </c>
      <c r="C329" s="365" t="str">
        <f>VLOOKUP(A329,GEWESTEN,2,FALSE)</f>
        <v>WALLONIË</v>
      </c>
      <c r="D329" s="1080">
        <v>7.5</v>
      </c>
      <c r="E329" s="704">
        <v>7.4999999999999997E-2</v>
      </c>
    </row>
    <row r="330" spans="1:5">
      <c r="A330" s="368" t="s">
        <v>3022</v>
      </c>
      <c r="B330" s="704">
        <v>7.0000000000000007E-2</v>
      </c>
      <c r="C330" s="365" t="str">
        <f>VLOOKUP(A330,GEWESTEN,2,FALSE)</f>
        <v>VLAANDEREN</v>
      </c>
      <c r="D330" s="1080">
        <v>7</v>
      </c>
      <c r="E330" s="704">
        <v>7.0000000000000007E-2</v>
      </c>
    </row>
    <row r="331" spans="1:5">
      <c r="A331" s="368" t="s">
        <v>3023</v>
      </c>
      <c r="B331" s="704">
        <v>6.5000000000000002E-2</v>
      </c>
      <c r="C331" s="365" t="str">
        <f>VLOOKUP(A331,GEWESTEN,2,FALSE)</f>
        <v>VLAANDEREN</v>
      </c>
      <c r="D331" s="1080">
        <v>6.5</v>
      </c>
      <c r="E331" s="704">
        <v>6.5000000000000002E-2</v>
      </c>
    </row>
    <row r="332" spans="1:5">
      <c r="A332" s="368" t="s">
        <v>3024</v>
      </c>
      <c r="B332" s="704">
        <v>8.199999999999999E-2</v>
      </c>
      <c r="C332" s="365" t="s">
        <v>2722</v>
      </c>
      <c r="D332" s="1080">
        <v>8.1999999999999993</v>
      </c>
      <c r="E332" s="704">
        <v>8.199999999999999E-2</v>
      </c>
    </row>
    <row r="333" spans="1:5">
      <c r="A333" s="368" t="s">
        <v>3025</v>
      </c>
      <c r="B333" s="704">
        <v>0.08</v>
      </c>
      <c r="C333" s="365" t="s">
        <v>2722</v>
      </c>
      <c r="D333" s="1080">
        <v>8</v>
      </c>
      <c r="E333" s="704">
        <v>0.08</v>
      </c>
    </row>
    <row r="334" spans="1:5" ht="24.75">
      <c r="A334" s="368" t="s">
        <v>3026</v>
      </c>
      <c r="B334" s="704">
        <v>7.8E-2</v>
      </c>
      <c r="C334" s="365" t="str">
        <f t="shared" ref="C334:C365" si="17">VLOOKUP(A334,GEWESTEN,2,FALSE)</f>
        <v>VLAANDEREN</v>
      </c>
      <c r="D334" s="1080">
        <v>7.8</v>
      </c>
      <c r="E334" s="704">
        <v>7.8E-2</v>
      </c>
    </row>
    <row r="335" spans="1:5">
      <c r="A335" s="368" t="s">
        <v>3027</v>
      </c>
      <c r="B335" s="704">
        <v>0.08</v>
      </c>
      <c r="C335" s="365" t="str">
        <f t="shared" si="17"/>
        <v>VLAANDEREN</v>
      </c>
      <c r="D335" s="1080">
        <v>8</v>
      </c>
      <c r="E335" s="704">
        <v>0.08</v>
      </c>
    </row>
    <row r="336" spans="1:5">
      <c r="A336" s="368" t="s">
        <v>3028</v>
      </c>
      <c r="B336" s="704">
        <v>0.08</v>
      </c>
      <c r="C336" s="365" t="str">
        <f t="shared" si="17"/>
        <v>VLAANDEREN</v>
      </c>
      <c r="D336" s="1080">
        <v>8</v>
      </c>
      <c r="E336" s="704">
        <v>0.08</v>
      </c>
    </row>
    <row r="337" spans="1:5">
      <c r="A337" s="368" t="s">
        <v>3029</v>
      </c>
      <c r="B337" s="704">
        <v>0.08</v>
      </c>
      <c r="C337" s="365" t="str">
        <f t="shared" si="17"/>
        <v>WALLONIË</v>
      </c>
      <c r="D337" s="1080">
        <v>8</v>
      </c>
      <c r="E337" s="704">
        <v>0.08</v>
      </c>
    </row>
    <row r="338" spans="1:5">
      <c r="A338" s="368" t="s">
        <v>3030</v>
      </c>
      <c r="B338" s="704">
        <v>6.9000000000000006E-2</v>
      </c>
      <c r="C338" s="365" t="str">
        <f t="shared" si="17"/>
        <v>VLAANDEREN</v>
      </c>
      <c r="D338" s="1080">
        <v>6.9</v>
      </c>
      <c r="E338" s="704">
        <v>6.9000000000000006E-2</v>
      </c>
    </row>
    <row r="339" spans="1:5">
      <c r="A339" s="368" t="s">
        <v>3031</v>
      </c>
      <c r="B339" s="704">
        <v>7.0000000000000007E-2</v>
      </c>
      <c r="C339" s="365" t="str">
        <f t="shared" si="17"/>
        <v>VLAANDEREN</v>
      </c>
      <c r="D339" s="1080">
        <v>7</v>
      </c>
      <c r="E339" s="704">
        <v>7.0000000000000007E-2</v>
      </c>
    </row>
    <row r="340" spans="1:5">
      <c r="A340" s="368" t="s">
        <v>3032</v>
      </c>
      <c r="B340" s="704">
        <v>0.06</v>
      </c>
      <c r="C340" s="365" t="str">
        <f t="shared" si="17"/>
        <v>VLAANDEREN</v>
      </c>
      <c r="D340" s="1080">
        <v>6</v>
      </c>
      <c r="E340" s="704">
        <v>0.06</v>
      </c>
    </row>
    <row r="341" spans="1:5" ht="24.75">
      <c r="A341" s="368" t="s">
        <v>3033</v>
      </c>
      <c r="B341" s="704">
        <v>7.9000000000000001E-2</v>
      </c>
      <c r="C341" s="365" t="str">
        <f t="shared" si="17"/>
        <v>VLAANDEREN</v>
      </c>
      <c r="D341" s="1080">
        <v>7.9</v>
      </c>
      <c r="E341" s="704">
        <v>7.9000000000000001E-2</v>
      </c>
    </row>
    <row r="342" spans="1:5">
      <c r="A342" s="368" t="s">
        <v>3034</v>
      </c>
      <c r="B342" s="704">
        <v>6.8000000000000005E-2</v>
      </c>
      <c r="C342" s="365" t="str">
        <f t="shared" si="17"/>
        <v>WALLONIË</v>
      </c>
      <c r="D342" s="1080">
        <v>6.8</v>
      </c>
      <c r="E342" s="704">
        <v>6.8000000000000005E-2</v>
      </c>
    </row>
    <row r="343" spans="1:5" ht="24.75">
      <c r="A343" s="368" t="s">
        <v>3035</v>
      </c>
      <c r="B343" s="704">
        <v>7.6999999999999999E-2</v>
      </c>
      <c r="C343" s="365" t="str">
        <f t="shared" si="17"/>
        <v>VLAANDEREN</v>
      </c>
      <c r="D343" s="1080">
        <v>7.7</v>
      </c>
      <c r="E343" s="704">
        <v>7.6999999999999999E-2</v>
      </c>
    </row>
    <row r="344" spans="1:5">
      <c r="A344" s="368" t="s">
        <v>3036</v>
      </c>
      <c r="B344" s="704">
        <v>7.4999999999999997E-2</v>
      </c>
      <c r="C344" s="365" t="str">
        <f t="shared" si="17"/>
        <v>VLAANDEREN</v>
      </c>
      <c r="D344" s="1080">
        <v>7.5</v>
      </c>
      <c r="E344" s="704">
        <v>7.4999999999999997E-2</v>
      </c>
    </row>
    <row r="345" spans="1:5">
      <c r="A345" s="368" t="s">
        <v>3037</v>
      </c>
      <c r="B345" s="704">
        <v>6.7000000000000004E-2</v>
      </c>
      <c r="C345" s="365" t="str">
        <f t="shared" si="17"/>
        <v>VLAANDEREN</v>
      </c>
      <c r="D345" s="1080">
        <v>6.7</v>
      </c>
      <c r="E345" s="704">
        <v>6.7000000000000004E-2</v>
      </c>
    </row>
    <row r="346" spans="1:5" ht="24.75">
      <c r="A346" s="368" t="s">
        <v>3038</v>
      </c>
      <c r="B346" s="704">
        <v>7.0000000000000007E-2</v>
      </c>
      <c r="C346" s="365" t="str">
        <f t="shared" si="17"/>
        <v>VLAANDEREN</v>
      </c>
      <c r="D346" s="1080">
        <v>7</v>
      </c>
      <c r="E346" s="704">
        <v>7.0000000000000007E-2</v>
      </c>
    </row>
    <row r="347" spans="1:5">
      <c r="A347" s="368" t="s">
        <v>3039</v>
      </c>
      <c r="B347" s="704">
        <v>8.5000000000000006E-2</v>
      </c>
      <c r="C347" s="365" t="str">
        <f t="shared" si="17"/>
        <v>VLAANDEREN</v>
      </c>
      <c r="D347" s="1080">
        <v>8.5</v>
      </c>
      <c r="E347" s="704">
        <v>8.5000000000000006E-2</v>
      </c>
    </row>
    <row r="348" spans="1:5" ht="24.75">
      <c r="A348" s="368" t="s">
        <v>3040</v>
      </c>
      <c r="B348" s="704">
        <v>0.08</v>
      </c>
      <c r="C348" s="365" t="str">
        <f t="shared" si="17"/>
        <v>VLAANDEREN</v>
      </c>
      <c r="D348" s="1080">
        <v>8</v>
      </c>
      <c r="E348" s="704">
        <v>0.08</v>
      </c>
    </row>
    <row r="349" spans="1:5">
      <c r="A349" s="368" t="s">
        <v>3041</v>
      </c>
      <c r="B349" s="704">
        <v>0.05</v>
      </c>
      <c r="C349" s="365" t="str">
        <f t="shared" si="17"/>
        <v>VLAANDEREN</v>
      </c>
      <c r="D349" s="1080">
        <v>5</v>
      </c>
      <c r="E349" s="704">
        <v>0.05</v>
      </c>
    </row>
    <row r="350" spans="1:5" ht="24.75">
      <c r="A350" s="368" t="s">
        <v>3042</v>
      </c>
      <c r="B350" s="704">
        <v>6.9000000000000006E-2</v>
      </c>
      <c r="C350" s="365" t="str">
        <f t="shared" si="17"/>
        <v>VLAANDEREN</v>
      </c>
      <c r="D350" s="1080">
        <v>6.9</v>
      </c>
      <c r="E350" s="704">
        <v>6.9000000000000006E-2</v>
      </c>
    </row>
    <row r="351" spans="1:5">
      <c r="A351" s="368" t="s">
        <v>3043</v>
      </c>
      <c r="B351" s="704">
        <v>7.0000000000000007E-2</v>
      </c>
      <c r="C351" s="365" t="str">
        <f t="shared" si="17"/>
        <v>VLAANDEREN</v>
      </c>
      <c r="D351" s="1080">
        <v>7</v>
      </c>
      <c r="E351" s="704">
        <v>7.0000000000000007E-2</v>
      </c>
    </row>
    <row r="352" spans="1:5">
      <c r="A352" s="368" t="s">
        <v>3044</v>
      </c>
      <c r="B352" s="704">
        <v>7.2000000000000008E-2</v>
      </c>
      <c r="C352" s="365" t="str">
        <f t="shared" si="17"/>
        <v>WALLONIË</v>
      </c>
      <c r="D352" s="1080">
        <v>7.2</v>
      </c>
      <c r="E352" s="704">
        <v>7.2000000000000008E-2</v>
      </c>
    </row>
    <row r="353" spans="1:5">
      <c r="A353" s="368" t="s">
        <v>3045</v>
      </c>
      <c r="B353" s="704">
        <v>0.08</v>
      </c>
      <c r="C353" s="365" t="str">
        <f t="shared" si="17"/>
        <v>WALLONIË</v>
      </c>
      <c r="D353" s="1080">
        <v>8</v>
      </c>
      <c r="E353" s="704">
        <v>0.08</v>
      </c>
    </row>
    <row r="354" spans="1:5">
      <c r="A354" s="368" t="s">
        <v>3046</v>
      </c>
      <c r="B354" s="704">
        <v>6.5000000000000002E-2</v>
      </c>
      <c r="C354" s="365" t="str">
        <f t="shared" si="17"/>
        <v>WALLONIË</v>
      </c>
      <c r="D354" s="1080">
        <v>6.5</v>
      </c>
      <c r="E354" s="704">
        <v>6.5000000000000002E-2</v>
      </c>
    </row>
    <row r="355" spans="1:5" ht="36.75">
      <c r="A355" s="368" t="s">
        <v>3047</v>
      </c>
      <c r="B355" s="704">
        <v>0.08</v>
      </c>
      <c r="C355" s="365" t="str">
        <f t="shared" si="17"/>
        <v>WALLONIË</v>
      </c>
      <c r="D355" s="1080">
        <v>8</v>
      </c>
      <c r="E355" s="704">
        <v>0.08</v>
      </c>
    </row>
    <row r="356" spans="1:5">
      <c r="A356" s="368" t="s">
        <v>3048</v>
      </c>
      <c r="B356" s="704">
        <v>8.8000000000000009E-2</v>
      </c>
      <c r="C356" s="365" t="str">
        <f t="shared" si="17"/>
        <v>WALLONIË</v>
      </c>
      <c r="D356" s="1080">
        <v>8.8000000000000007</v>
      </c>
      <c r="E356" s="704">
        <v>8.8000000000000009E-2</v>
      </c>
    </row>
    <row r="357" spans="1:5" ht="24.75">
      <c r="A357" s="368" t="s">
        <v>3049</v>
      </c>
      <c r="B357" s="704">
        <v>7.0000000000000007E-2</v>
      </c>
      <c r="C357" s="365" t="str">
        <f t="shared" si="17"/>
        <v>WALLONIË</v>
      </c>
      <c r="D357" s="1080">
        <v>7</v>
      </c>
      <c r="E357" s="704">
        <v>7.0000000000000007E-2</v>
      </c>
    </row>
    <row r="358" spans="1:5">
      <c r="A358" s="368" t="s">
        <v>3050</v>
      </c>
      <c r="B358" s="704">
        <v>6.8000000000000005E-2</v>
      </c>
      <c r="C358" s="365" t="str">
        <f t="shared" si="17"/>
        <v>VLAANDEREN</v>
      </c>
      <c r="D358" s="1080">
        <v>6.8</v>
      </c>
      <c r="E358" s="704">
        <v>6.8000000000000005E-2</v>
      </c>
    </row>
    <row r="359" spans="1:5">
      <c r="A359" s="368" t="s">
        <v>3051</v>
      </c>
      <c r="B359" s="704">
        <v>0.08</v>
      </c>
      <c r="C359" s="365" t="str">
        <f t="shared" si="17"/>
        <v>VLAANDEREN</v>
      </c>
      <c r="D359" s="1080">
        <v>8</v>
      </c>
      <c r="E359" s="704">
        <v>0.08</v>
      </c>
    </row>
    <row r="360" spans="1:5">
      <c r="A360" s="368" t="s">
        <v>3052</v>
      </c>
      <c r="B360" s="704">
        <v>0.08</v>
      </c>
      <c r="C360" s="365" t="str">
        <f t="shared" si="17"/>
        <v>VLAANDEREN</v>
      </c>
      <c r="D360" s="1080">
        <v>8</v>
      </c>
      <c r="E360" s="704">
        <v>0.08</v>
      </c>
    </row>
    <row r="361" spans="1:5" ht="36.75">
      <c r="A361" s="368" t="s">
        <v>3053</v>
      </c>
      <c r="B361" s="704">
        <v>0.08</v>
      </c>
      <c r="C361" s="365" t="str">
        <f t="shared" si="17"/>
        <v>WALLONIË</v>
      </c>
      <c r="D361" s="1080">
        <v>8</v>
      </c>
      <c r="E361" s="704">
        <v>0.08</v>
      </c>
    </row>
    <row r="362" spans="1:5">
      <c r="A362" s="368" t="s">
        <v>3054</v>
      </c>
      <c r="B362" s="704">
        <v>7.4999999999999997E-2</v>
      </c>
      <c r="C362" s="365" t="str">
        <f t="shared" si="17"/>
        <v>VLAANDEREN</v>
      </c>
      <c r="D362" s="1080">
        <v>7.5</v>
      </c>
      <c r="E362" s="704">
        <v>7.4999999999999997E-2</v>
      </c>
    </row>
    <row r="363" spans="1:5">
      <c r="A363" s="368" t="s">
        <v>3055</v>
      </c>
      <c r="B363" s="704">
        <v>0.08</v>
      </c>
      <c r="C363" s="365" t="str">
        <f t="shared" si="17"/>
        <v>VLAANDEREN</v>
      </c>
      <c r="D363" s="1080">
        <v>8</v>
      </c>
      <c r="E363" s="704">
        <v>0.08</v>
      </c>
    </row>
    <row r="364" spans="1:5" ht="24.75">
      <c r="A364" s="368" t="s">
        <v>3056</v>
      </c>
      <c r="B364" s="704">
        <v>8.199999999999999E-2</v>
      </c>
      <c r="C364" s="365" t="str">
        <f t="shared" si="17"/>
        <v>WALLONIË</v>
      </c>
      <c r="D364" s="1080">
        <v>8.1999999999999993</v>
      </c>
      <c r="E364" s="704">
        <v>8.199999999999999E-2</v>
      </c>
    </row>
    <row r="365" spans="1:5" ht="24.75">
      <c r="A365" s="368" t="s">
        <v>3057</v>
      </c>
      <c r="B365" s="704">
        <v>7.0999999999999994E-2</v>
      </c>
      <c r="C365" s="365" t="str">
        <f t="shared" si="17"/>
        <v>VLAANDEREN</v>
      </c>
      <c r="D365" s="1080">
        <v>7.1</v>
      </c>
      <c r="E365" s="704">
        <v>7.0999999999999994E-2</v>
      </c>
    </row>
    <row r="366" spans="1:5" ht="24.75">
      <c r="A366" s="368" t="s">
        <v>3058</v>
      </c>
      <c r="B366" s="704">
        <v>7.6999999999999999E-2</v>
      </c>
      <c r="C366" s="365" t="str">
        <f t="shared" ref="C366:C383" si="18">VLOOKUP(A366,GEWESTEN,2,FALSE)</f>
        <v>VLAANDEREN</v>
      </c>
      <c r="D366" s="1080">
        <v>7.7</v>
      </c>
      <c r="E366" s="704">
        <v>7.6999999999999999E-2</v>
      </c>
    </row>
    <row r="367" spans="1:5" ht="24.75">
      <c r="A367" s="368" t="s">
        <v>3059</v>
      </c>
      <c r="B367" s="704">
        <v>6.5000000000000002E-2</v>
      </c>
      <c r="C367" s="365" t="str">
        <f t="shared" si="18"/>
        <v>VLAANDEREN</v>
      </c>
      <c r="D367" s="1080">
        <v>6.5</v>
      </c>
      <c r="E367" s="704">
        <v>6.5000000000000002E-2</v>
      </c>
    </row>
    <row r="368" spans="1:5">
      <c r="A368" s="368" t="s">
        <v>3060</v>
      </c>
      <c r="B368" s="704">
        <v>0.09</v>
      </c>
      <c r="C368" s="365" t="str">
        <f t="shared" si="18"/>
        <v>VLAANDEREN</v>
      </c>
      <c r="D368" s="1080">
        <v>9</v>
      </c>
      <c r="E368" s="704">
        <v>0.09</v>
      </c>
    </row>
    <row r="369" spans="1:5" ht="24.75">
      <c r="A369" s="368" t="s">
        <v>3061</v>
      </c>
      <c r="B369" s="704">
        <v>7.0000000000000007E-2</v>
      </c>
      <c r="C369" s="365" t="str">
        <f t="shared" si="18"/>
        <v>WALLONIË</v>
      </c>
      <c r="D369" s="1080">
        <v>7</v>
      </c>
      <c r="E369" s="704">
        <v>7.0000000000000007E-2</v>
      </c>
    </row>
    <row r="370" spans="1:5">
      <c r="A370" s="368" t="s">
        <v>3062</v>
      </c>
      <c r="B370" s="704">
        <v>0.08</v>
      </c>
      <c r="C370" s="365" t="str">
        <f t="shared" si="18"/>
        <v>WALLONIË</v>
      </c>
      <c r="D370" s="1080">
        <v>8</v>
      </c>
      <c r="E370" s="704">
        <v>0.08</v>
      </c>
    </row>
    <row r="371" spans="1:5" ht="24.75">
      <c r="A371" s="368" t="s">
        <v>3063</v>
      </c>
      <c r="B371" s="704">
        <v>7.4999999999999997E-2</v>
      </c>
      <c r="C371" s="365" t="str">
        <f t="shared" si="18"/>
        <v>VLAANDEREN</v>
      </c>
      <c r="D371" s="1080">
        <v>7.5</v>
      </c>
      <c r="E371" s="704">
        <v>7.4999999999999997E-2</v>
      </c>
    </row>
    <row r="372" spans="1:5" ht="24.75">
      <c r="A372" s="368" t="s">
        <v>3064</v>
      </c>
      <c r="B372" s="704">
        <v>0.03</v>
      </c>
      <c r="C372" s="365" t="str">
        <f t="shared" si="18"/>
        <v>VLAANDEREN</v>
      </c>
      <c r="D372" s="1080">
        <v>3</v>
      </c>
      <c r="E372" s="704">
        <v>0.03</v>
      </c>
    </row>
    <row r="373" spans="1:5">
      <c r="A373" s="368" t="s">
        <v>3065</v>
      </c>
      <c r="B373" s="704">
        <v>0.08</v>
      </c>
      <c r="C373" s="365" t="str">
        <f t="shared" si="18"/>
        <v>WALLONIË</v>
      </c>
      <c r="D373" s="1080">
        <v>8</v>
      </c>
      <c r="E373" s="704">
        <v>0.08</v>
      </c>
    </row>
    <row r="374" spans="1:5">
      <c r="A374" s="368" t="s">
        <v>3066</v>
      </c>
      <c r="B374" s="704">
        <v>7.0000000000000007E-2</v>
      </c>
      <c r="C374" s="365" t="str">
        <f t="shared" si="18"/>
        <v>VLAANDEREN</v>
      </c>
      <c r="D374" s="1080">
        <v>7</v>
      </c>
      <c r="E374" s="704">
        <v>7.0000000000000007E-2</v>
      </c>
    </row>
    <row r="375" spans="1:5">
      <c r="A375" s="368" t="s">
        <v>3067</v>
      </c>
      <c r="B375" s="704">
        <v>7.6999999999999999E-2</v>
      </c>
      <c r="C375" s="365" t="str">
        <f t="shared" si="18"/>
        <v>VLAANDEREN</v>
      </c>
      <c r="D375" s="1080">
        <v>7.7</v>
      </c>
      <c r="E375" s="704">
        <v>7.6999999999999999E-2</v>
      </c>
    </row>
    <row r="376" spans="1:5" ht="24.75">
      <c r="A376" s="368" t="s">
        <v>3068</v>
      </c>
      <c r="B376" s="704">
        <v>8.5000000000000006E-2</v>
      </c>
      <c r="C376" s="365" t="str">
        <f t="shared" si="18"/>
        <v>WALLONIË</v>
      </c>
      <c r="D376" s="1080">
        <v>8.5</v>
      </c>
      <c r="E376" s="704">
        <v>8.5000000000000006E-2</v>
      </c>
    </row>
    <row r="377" spans="1:5">
      <c r="A377" s="368" t="s">
        <v>3069</v>
      </c>
      <c r="B377" s="704">
        <v>0.08</v>
      </c>
      <c r="C377" s="365" t="s">
        <v>2722</v>
      </c>
      <c r="D377" s="1080">
        <v>8</v>
      </c>
      <c r="E377" s="704">
        <v>0.08</v>
      </c>
    </row>
    <row r="378" spans="1:5" ht="24.75">
      <c r="A378" s="368" t="s">
        <v>3070</v>
      </c>
      <c r="B378" s="704">
        <v>0.08</v>
      </c>
      <c r="C378" s="365" t="str">
        <f t="shared" si="18"/>
        <v>WALLONIË</v>
      </c>
      <c r="D378" s="1080">
        <v>8</v>
      </c>
      <c r="E378" s="704">
        <v>0.08</v>
      </c>
    </row>
    <row r="379" spans="1:5" ht="24.75">
      <c r="A379" s="368" t="s">
        <v>3071</v>
      </c>
      <c r="B379" s="704">
        <v>0.08</v>
      </c>
      <c r="C379" s="365" t="str">
        <f t="shared" si="18"/>
        <v>WALLONIË</v>
      </c>
      <c r="D379" s="1080">
        <v>8</v>
      </c>
      <c r="E379" s="704">
        <v>0.08</v>
      </c>
    </row>
    <row r="380" spans="1:5" ht="36.75">
      <c r="A380" s="368" t="s">
        <v>3072</v>
      </c>
      <c r="B380" s="704">
        <v>7.4999999999999997E-2</v>
      </c>
      <c r="C380" s="365" t="str">
        <f t="shared" si="18"/>
        <v>WALLONIË</v>
      </c>
      <c r="D380" s="1080">
        <v>7.5</v>
      </c>
      <c r="E380" s="704">
        <v>7.4999999999999997E-2</v>
      </c>
    </row>
    <row r="381" spans="1:5" ht="24.75">
      <c r="A381" s="368" t="s">
        <v>3073</v>
      </c>
      <c r="B381" s="704">
        <v>0.08</v>
      </c>
      <c r="C381" s="365" t="str">
        <f t="shared" si="18"/>
        <v>VLAANDEREN</v>
      </c>
      <c r="D381" s="1080">
        <v>8</v>
      </c>
      <c r="E381" s="704">
        <v>0.08</v>
      </c>
    </row>
    <row r="382" spans="1:5" ht="24.75">
      <c r="A382" s="368" t="s">
        <v>3074</v>
      </c>
      <c r="B382" s="704">
        <v>0.08</v>
      </c>
      <c r="C382" s="365" t="str">
        <f t="shared" si="18"/>
        <v>WALLONIË</v>
      </c>
      <c r="D382" s="1080">
        <v>8</v>
      </c>
      <c r="E382" s="704">
        <v>0.08</v>
      </c>
    </row>
    <row r="383" spans="1:5">
      <c r="A383" s="368" t="s">
        <v>3075</v>
      </c>
      <c r="B383" s="704">
        <v>6.5000000000000002E-2</v>
      </c>
      <c r="C383" s="365" t="str">
        <f t="shared" si="18"/>
        <v>VLAANDEREN</v>
      </c>
      <c r="D383" s="1080">
        <v>6.5</v>
      </c>
      <c r="E383" s="704">
        <v>6.5000000000000002E-2</v>
      </c>
    </row>
    <row r="384" spans="1:5">
      <c r="A384" s="368" t="s">
        <v>3076</v>
      </c>
      <c r="B384" s="704">
        <v>8.8000000000000009E-2</v>
      </c>
      <c r="C384" s="365" t="s">
        <v>2722</v>
      </c>
      <c r="D384" s="1080">
        <v>8.8000000000000007</v>
      </c>
      <c r="E384" s="704">
        <v>8.8000000000000009E-2</v>
      </c>
    </row>
    <row r="385" spans="1:5">
      <c r="A385" s="368" t="s">
        <v>3077</v>
      </c>
      <c r="B385" s="704">
        <v>7.0000000000000007E-2</v>
      </c>
      <c r="C385" s="365" t="str">
        <f>VLOOKUP(A385,GEWESTEN,2,FALSE)</f>
        <v>WALLONIË</v>
      </c>
      <c r="D385" s="1080">
        <v>7</v>
      </c>
      <c r="E385" s="704">
        <v>7.0000000000000007E-2</v>
      </c>
    </row>
    <row r="386" spans="1:5">
      <c r="A386" s="368" t="s">
        <v>3078</v>
      </c>
      <c r="B386" s="704">
        <v>8.5000000000000006E-2</v>
      </c>
      <c r="C386" s="365" t="s">
        <v>2722</v>
      </c>
      <c r="D386" s="1080">
        <v>8.5</v>
      </c>
      <c r="E386" s="704">
        <v>8.5000000000000006E-2</v>
      </c>
    </row>
    <row r="387" spans="1:5">
      <c r="A387" s="368" t="s">
        <v>3079</v>
      </c>
      <c r="B387" s="704">
        <v>8.5000000000000006E-2</v>
      </c>
      <c r="C387" s="365" t="str">
        <f t="shared" ref="C387:C396" si="19">VLOOKUP(A387,GEWESTEN,2,FALSE)</f>
        <v>WALLONIË</v>
      </c>
      <c r="D387" s="1080">
        <v>8.5</v>
      </c>
      <c r="E387" s="704">
        <v>8.5000000000000006E-2</v>
      </c>
    </row>
    <row r="388" spans="1:5">
      <c r="A388" s="368" t="s">
        <v>3080</v>
      </c>
      <c r="B388" s="704">
        <v>0.08</v>
      </c>
      <c r="C388" s="365" t="str">
        <f t="shared" si="19"/>
        <v>WALLONIË</v>
      </c>
      <c r="D388" s="1080">
        <v>8</v>
      </c>
      <c r="E388" s="704">
        <v>0.08</v>
      </c>
    </row>
    <row r="389" spans="1:5">
      <c r="A389" s="368" t="s">
        <v>3081</v>
      </c>
      <c r="B389" s="704">
        <v>6.9000000000000006E-2</v>
      </c>
      <c r="C389" s="365" t="str">
        <f t="shared" si="19"/>
        <v>VLAANDEREN</v>
      </c>
      <c r="D389" s="1080">
        <v>6.9</v>
      </c>
      <c r="E389" s="704">
        <v>6.9000000000000006E-2</v>
      </c>
    </row>
    <row r="390" spans="1:5" ht="24.75">
      <c r="A390" s="368" t="s">
        <v>3082</v>
      </c>
      <c r="B390" s="704">
        <v>7.400000000000001E-2</v>
      </c>
      <c r="C390" s="365" t="str">
        <f t="shared" si="19"/>
        <v>WALLONIË</v>
      </c>
      <c r="D390" s="1080">
        <v>7.4</v>
      </c>
      <c r="E390" s="704">
        <v>7.400000000000001E-2</v>
      </c>
    </row>
    <row r="391" spans="1:5">
      <c r="A391" s="368" t="s">
        <v>3083</v>
      </c>
      <c r="B391" s="704">
        <v>8.199999999999999E-2</v>
      </c>
      <c r="C391" s="365" t="str">
        <f t="shared" si="19"/>
        <v>WALLONIË</v>
      </c>
      <c r="D391" s="1080">
        <v>8.1999999999999993</v>
      </c>
      <c r="E391" s="704">
        <v>8.199999999999999E-2</v>
      </c>
    </row>
    <row r="392" spans="1:5">
      <c r="A392" s="368" t="s">
        <v>3084</v>
      </c>
      <c r="B392" s="704">
        <v>0.08</v>
      </c>
      <c r="C392" s="365" t="str">
        <f t="shared" si="19"/>
        <v>VLAANDEREN</v>
      </c>
      <c r="D392" s="1080">
        <v>8</v>
      </c>
      <c r="E392" s="704">
        <v>0.08</v>
      </c>
    </row>
    <row r="393" spans="1:5" ht="24.75">
      <c r="A393" s="368" t="s">
        <v>3085</v>
      </c>
      <c r="B393" s="704">
        <v>7.6999999999999999E-2</v>
      </c>
      <c r="C393" s="365" t="str">
        <f t="shared" si="19"/>
        <v>VLAANDEREN</v>
      </c>
      <c r="D393" s="1080">
        <v>7.7</v>
      </c>
      <c r="E393" s="704">
        <v>7.6999999999999999E-2</v>
      </c>
    </row>
    <row r="394" spans="1:5" ht="24.75">
      <c r="A394" s="368" t="s">
        <v>3086</v>
      </c>
      <c r="B394" s="704">
        <v>0.05</v>
      </c>
      <c r="C394" s="365" t="str">
        <f t="shared" si="19"/>
        <v>VLAANDEREN</v>
      </c>
      <c r="D394" s="1080">
        <v>5</v>
      </c>
      <c r="E394" s="704">
        <v>0.05</v>
      </c>
    </row>
    <row r="395" spans="1:5">
      <c r="A395" s="368" t="s">
        <v>3087</v>
      </c>
      <c r="B395" s="704">
        <v>7.0000000000000007E-2</v>
      </c>
      <c r="C395" s="365" t="str">
        <f t="shared" si="19"/>
        <v>VLAANDEREN</v>
      </c>
      <c r="D395" s="1080">
        <v>7</v>
      </c>
      <c r="E395" s="704">
        <v>7.0000000000000007E-2</v>
      </c>
    </row>
    <row r="396" spans="1:5">
      <c r="A396" s="368" t="s">
        <v>3088</v>
      </c>
      <c r="B396" s="704">
        <v>7.4999999999999997E-2</v>
      </c>
      <c r="C396" s="365" t="str">
        <f t="shared" si="19"/>
        <v>VLAANDEREN</v>
      </c>
      <c r="D396" s="1080">
        <v>7.5</v>
      </c>
      <c r="E396" s="704">
        <v>7.4999999999999997E-2</v>
      </c>
    </row>
    <row r="397" spans="1:5">
      <c r="A397" s="368" t="s">
        <v>3089</v>
      </c>
      <c r="B397" s="704">
        <v>7.0000000000000007E-2</v>
      </c>
      <c r="C397" s="365" t="s">
        <v>2722</v>
      </c>
      <c r="D397" s="1080">
        <v>7</v>
      </c>
      <c r="E397" s="704">
        <v>7.0000000000000007E-2</v>
      </c>
    </row>
    <row r="398" spans="1:5">
      <c r="A398" s="368" t="s">
        <v>3090</v>
      </c>
      <c r="B398" s="704">
        <v>8.3000000000000004E-2</v>
      </c>
      <c r="C398" s="365" t="str">
        <f t="shared" ref="C398:C406" si="20">VLOOKUP(A398,GEWESTEN,2,FALSE)</f>
        <v>WALLONIË</v>
      </c>
      <c r="D398" s="1080">
        <v>8.3000000000000007</v>
      </c>
      <c r="E398" s="704">
        <v>8.3000000000000004E-2</v>
      </c>
    </row>
    <row r="399" spans="1:5">
      <c r="A399" s="368" t="s">
        <v>3091</v>
      </c>
      <c r="B399" s="704">
        <v>0.06</v>
      </c>
      <c r="C399" s="365" t="str">
        <f t="shared" si="20"/>
        <v>VLAANDEREN</v>
      </c>
      <c r="D399" s="1080">
        <v>6</v>
      </c>
      <c r="E399" s="704">
        <v>0.06</v>
      </c>
    </row>
    <row r="400" spans="1:5">
      <c r="A400" s="368" t="s">
        <v>3092</v>
      </c>
      <c r="B400" s="704">
        <v>7.2000000000000008E-2</v>
      </c>
      <c r="C400" s="365" t="str">
        <f t="shared" si="20"/>
        <v>WALLONIË</v>
      </c>
      <c r="D400" s="1080">
        <v>7.2</v>
      </c>
      <c r="E400" s="704">
        <v>7.2000000000000008E-2</v>
      </c>
    </row>
    <row r="401" spans="1:5">
      <c r="A401" s="368" t="s">
        <v>3093</v>
      </c>
      <c r="B401" s="704">
        <v>0.08</v>
      </c>
      <c r="C401" s="365" t="str">
        <f t="shared" si="20"/>
        <v>WALLONIË</v>
      </c>
      <c r="D401" s="1080">
        <v>8</v>
      </c>
      <c r="E401" s="704">
        <v>0.08</v>
      </c>
    </row>
    <row r="402" spans="1:5">
      <c r="A402" s="368" t="s">
        <v>3094</v>
      </c>
      <c r="B402" s="704">
        <v>6.5000000000000002E-2</v>
      </c>
      <c r="C402" s="365" t="str">
        <f t="shared" si="20"/>
        <v>VLAANDEREN</v>
      </c>
      <c r="D402" s="1080">
        <v>6.5</v>
      </c>
      <c r="E402" s="704">
        <v>6.5000000000000002E-2</v>
      </c>
    </row>
    <row r="403" spans="1:5" ht="24.75">
      <c r="A403" s="368" t="s">
        <v>3095</v>
      </c>
      <c r="B403" s="704">
        <v>7.8E-2</v>
      </c>
      <c r="C403" s="365" t="str">
        <f t="shared" si="20"/>
        <v>VLAANDEREN</v>
      </c>
      <c r="D403" s="1080">
        <v>7.8</v>
      </c>
      <c r="E403" s="704">
        <v>7.8E-2</v>
      </c>
    </row>
    <row r="404" spans="1:5" ht="24.75">
      <c r="A404" s="368" t="s">
        <v>3096</v>
      </c>
      <c r="B404" s="704">
        <v>0.08</v>
      </c>
      <c r="C404" s="365" t="str">
        <f t="shared" si="20"/>
        <v>VLAANDEREN</v>
      </c>
      <c r="D404" s="1080">
        <v>8</v>
      </c>
      <c r="E404" s="704">
        <v>0.08</v>
      </c>
    </row>
    <row r="405" spans="1:5" ht="24.75">
      <c r="A405" s="368" t="s">
        <v>3097</v>
      </c>
      <c r="B405" s="704">
        <v>7.4999999999999997E-2</v>
      </c>
      <c r="C405" s="365" t="str">
        <f t="shared" si="20"/>
        <v>VLAANDEREN</v>
      </c>
      <c r="D405" s="1080">
        <v>7.5</v>
      </c>
      <c r="E405" s="704">
        <v>7.4999999999999997E-2</v>
      </c>
    </row>
    <row r="406" spans="1:5">
      <c r="A406" s="368" t="s">
        <v>3098</v>
      </c>
      <c r="B406" s="704">
        <v>7.8E-2</v>
      </c>
      <c r="C406" s="365" t="str">
        <f t="shared" si="20"/>
        <v>VLAANDEREN</v>
      </c>
      <c r="D406" s="1080">
        <v>7.8</v>
      </c>
      <c r="E406" s="704">
        <v>7.8E-2</v>
      </c>
    </row>
    <row r="407" spans="1:5">
      <c r="A407" s="368" t="s">
        <v>3099</v>
      </c>
      <c r="B407" s="704">
        <v>6.9000000000000006E-2</v>
      </c>
      <c r="C407" s="365" t="s">
        <v>2722</v>
      </c>
      <c r="D407" s="1080">
        <v>6.9</v>
      </c>
      <c r="E407" s="704">
        <v>6.9000000000000006E-2</v>
      </c>
    </row>
    <row r="408" spans="1:5" ht="24.75">
      <c r="A408" s="368" t="s">
        <v>3100</v>
      </c>
      <c r="B408" s="704">
        <v>0.08</v>
      </c>
      <c r="C408" s="365" t="str">
        <f>VLOOKUP(A408,GEWESTEN,2,FALSE)</f>
        <v>WALLONIË</v>
      </c>
      <c r="D408" s="1080">
        <v>8</v>
      </c>
      <c r="E408" s="704">
        <v>0.08</v>
      </c>
    </row>
    <row r="409" spans="1:5" ht="36.75">
      <c r="A409" s="368" t="s">
        <v>3101</v>
      </c>
      <c r="B409" s="704">
        <v>7.6999999999999999E-2</v>
      </c>
      <c r="C409" s="365" t="s">
        <v>2722</v>
      </c>
      <c r="D409" s="1080">
        <v>7.7</v>
      </c>
      <c r="E409" s="704">
        <v>7.6999999999999999E-2</v>
      </c>
    </row>
    <row r="410" spans="1:5" ht="24.75">
      <c r="A410" s="368" t="s">
        <v>3102</v>
      </c>
      <c r="B410" s="704">
        <v>7.0000000000000007E-2</v>
      </c>
      <c r="C410" s="365" t="str">
        <f t="shared" ref="C410:C425" si="21">VLOOKUP(A410,GEWESTEN,2,FALSE)</f>
        <v>VLAANDEREN</v>
      </c>
      <c r="D410" s="1080">
        <v>7</v>
      </c>
      <c r="E410" s="704">
        <v>7.0000000000000007E-2</v>
      </c>
    </row>
    <row r="411" spans="1:5" ht="24.75">
      <c r="A411" s="368" t="s">
        <v>3103</v>
      </c>
      <c r="B411" s="704">
        <v>7.6999999999999999E-2</v>
      </c>
      <c r="C411" s="365" t="str">
        <f t="shared" si="21"/>
        <v>VLAANDEREN</v>
      </c>
      <c r="D411" s="1080">
        <v>7.7</v>
      </c>
      <c r="E411" s="704">
        <v>7.6999999999999999E-2</v>
      </c>
    </row>
    <row r="412" spans="1:5" ht="24.75">
      <c r="A412" s="368" t="s">
        <v>3104</v>
      </c>
      <c r="B412" s="704">
        <v>0.06</v>
      </c>
      <c r="C412" s="365" t="str">
        <f t="shared" si="21"/>
        <v>BRUSSEL</v>
      </c>
      <c r="D412" s="1080">
        <v>6</v>
      </c>
      <c r="E412" s="704">
        <v>0.06</v>
      </c>
    </row>
    <row r="413" spans="1:5" ht="24.75">
      <c r="A413" s="368" t="s">
        <v>3105</v>
      </c>
      <c r="B413" s="704">
        <v>6.5000000000000002E-2</v>
      </c>
      <c r="C413" s="365" t="str">
        <f t="shared" si="21"/>
        <v>VLAANDEREN</v>
      </c>
      <c r="D413" s="1080">
        <v>6.5</v>
      </c>
      <c r="E413" s="704">
        <v>6.5000000000000002E-2</v>
      </c>
    </row>
    <row r="414" spans="1:5" ht="24.75">
      <c r="A414" s="368" t="s">
        <v>3106</v>
      </c>
      <c r="B414" s="704">
        <v>6.5000000000000002E-2</v>
      </c>
      <c r="C414" s="365" t="str">
        <f t="shared" si="21"/>
        <v>VLAANDEREN</v>
      </c>
      <c r="D414" s="1080">
        <v>6.5</v>
      </c>
      <c r="E414" s="704">
        <v>6.5000000000000002E-2</v>
      </c>
    </row>
    <row r="415" spans="1:5" ht="24.75">
      <c r="A415" s="368" t="s">
        <v>3107</v>
      </c>
      <c r="B415" s="704">
        <v>7.0000000000000007E-2</v>
      </c>
      <c r="C415" s="365" t="str">
        <f t="shared" si="21"/>
        <v>VLAANDEREN</v>
      </c>
      <c r="D415" s="1080">
        <v>7</v>
      </c>
      <c r="E415" s="704">
        <v>7.0000000000000007E-2</v>
      </c>
    </row>
    <row r="416" spans="1:5">
      <c r="A416" s="368" t="s">
        <v>3108</v>
      </c>
      <c r="B416" s="704">
        <v>0.08</v>
      </c>
      <c r="C416" s="365" t="str">
        <f t="shared" si="21"/>
        <v>WALLONIË</v>
      </c>
      <c r="D416" s="1080">
        <v>8</v>
      </c>
      <c r="E416" s="704">
        <v>0.08</v>
      </c>
    </row>
    <row r="417" spans="1:5">
      <c r="A417" s="368" t="s">
        <v>3109</v>
      </c>
      <c r="B417" s="704">
        <v>0.08</v>
      </c>
      <c r="C417" s="365" t="str">
        <f t="shared" si="21"/>
        <v>WALLONIË</v>
      </c>
      <c r="D417" s="1080">
        <v>8</v>
      </c>
      <c r="E417" s="704">
        <v>0.08</v>
      </c>
    </row>
    <row r="418" spans="1:5">
      <c r="A418" s="368" t="s">
        <v>3110</v>
      </c>
      <c r="B418" s="704">
        <v>7.2999999999999995E-2</v>
      </c>
      <c r="C418" s="365" t="str">
        <f t="shared" si="21"/>
        <v>VLAANDEREN</v>
      </c>
      <c r="D418" s="1080">
        <v>7.3</v>
      </c>
      <c r="E418" s="704">
        <v>7.2999999999999995E-2</v>
      </c>
    </row>
    <row r="419" spans="1:5">
      <c r="A419" s="368" t="s">
        <v>3111</v>
      </c>
      <c r="B419" s="704">
        <v>0.08</v>
      </c>
      <c r="C419" s="365" t="str">
        <f t="shared" si="21"/>
        <v>WALLONIË</v>
      </c>
      <c r="D419" s="1080">
        <v>8</v>
      </c>
      <c r="E419" s="704">
        <v>0.08</v>
      </c>
    </row>
    <row r="420" spans="1:5">
      <c r="A420" s="368" t="s">
        <v>3112</v>
      </c>
      <c r="B420" s="704">
        <v>8.8000000000000009E-2</v>
      </c>
      <c r="C420" s="365" t="str">
        <f t="shared" si="21"/>
        <v>WALLONIË</v>
      </c>
      <c r="D420" s="1080">
        <v>8.8000000000000007</v>
      </c>
      <c r="E420" s="704">
        <v>8.8000000000000009E-2</v>
      </c>
    </row>
    <row r="421" spans="1:5">
      <c r="A421" s="368" t="s">
        <v>3113</v>
      </c>
      <c r="B421" s="704">
        <v>0.08</v>
      </c>
      <c r="C421" s="365" t="str">
        <f t="shared" si="21"/>
        <v>VLAANDEREN</v>
      </c>
      <c r="D421" s="1080">
        <v>8</v>
      </c>
      <c r="E421" s="704">
        <v>0.08</v>
      </c>
    </row>
    <row r="422" spans="1:5">
      <c r="A422" s="368" t="s">
        <v>3114</v>
      </c>
      <c r="B422" s="704">
        <v>0.06</v>
      </c>
      <c r="C422" s="365" t="str">
        <f t="shared" si="21"/>
        <v>VLAANDEREN</v>
      </c>
      <c r="D422" s="1080">
        <v>6</v>
      </c>
      <c r="E422" s="704">
        <v>0.06</v>
      </c>
    </row>
    <row r="423" spans="1:5">
      <c r="A423" s="368" t="s">
        <v>3115</v>
      </c>
      <c r="B423" s="704">
        <v>7.4999999999999997E-2</v>
      </c>
      <c r="C423" s="365" t="str">
        <f t="shared" si="21"/>
        <v>VLAANDEREN</v>
      </c>
      <c r="D423" s="1080">
        <v>7.5</v>
      </c>
      <c r="E423" s="704">
        <v>7.4999999999999997E-2</v>
      </c>
    </row>
    <row r="424" spans="1:5">
      <c r="A424" s="368" t="s">
        <v>3116</v>
      </c>
      <c r="B424" s="704">
        <v>8.5000000000000006E-2</v>
      </c>
      <c r="C424" s="365" t="str">
        <f t="shared" si="21"/>
        <v>WALLONIË</v>
      </c>
      <c r="D424" s="1080">
        <v>8.5</v>
      </c>
      <c r="E424" s="704">
        <v>8.5000000000000006E-2</v>
      </c>
    </row>
    <row r="425" spans="1:5">
      <c r="A425" s="368" t="s">
        <v>3117</v>
      </c>
      <c r="B425" s="704">
        <v>8.5000000000000006E-2</v>
      </c>
      <c r="C425" s="365" t="str">
        <f t="shared" si="21"/>
        <v>WALLONIË</v>
      </c>
      <c r="D425" s="1080">
        <v>8.5</v>
      </c>
      <c r="E425" s="704">
        <v>8.5000000000000006E-2</v>
      </c>
    </row>
    <row r="426" spans="1:5">
      <c r="A426" s="368" t="s">
        <v>3118</v>
      </c>
      <c r="B426" s="704">
        <v>7.4999999999999997E-2</v>
      </c>
      <c r="C426" s="365" t="s">
        <v>2722</v>
      </c>
      <c r="D426" s="1080">
        <v>7.5</v>
      </c>
      <c r="E426" s="704">
        <v>7.4999999999999997E-2</v>
      </c>
    </row>
    <row r="427" spans="1:5" ht="24.75">
      <c r="A427" s="368" t="s">
        <v>3119</v>
      </c>
      <c r="B427" s="704">
        <v>0.08</v>
      </c>
      <c r="C427" s="365" t="str">
        <f t="shared" ref="C427:C458" si="22">VLOOKUP(A427,GEWESTEN,2,FALSE)</f>
        <v>WALLONIË</v>
      </c>
      <c r="D427" s="1080">
        <v>8</v>
      </c>
      <c r="E427" s="704">
        <v>0.08</v>
      </c>
    </row>
    <row r="428" spans="1:5">
      <c r="A428" s="368" t="s">
        <v>3120</v>
      </c>
      <c r="B428" s="704">
        <v>7.4999999999999997E-2</v>
      </c>
      <c r="C428" s="365" t="str">
        <f t="shared" si="22"/>
        <v>VLAANDEREN</v>
      </c>
      <c r="D428" s="1080">
        <v>7.5</v>
      </c>
      <c r="E428" s="704">
        <v>7.4999999999999997E-2</v>
      </c>
    </row>
    <row r="429" spans="1:5" ht="24.75">
      <c r="A429" s="368" t="s">
        <v>3121</v>
      </c>
      <c r="B429" s="704">
        <v>7.2999999999999995E-2</v>
      </c>
      <c r="C429" s="365" t="str">
        <f t="shared" si="22"/>
        <v>WALLONIË</v>
      </c>
      <c r="D429" s="1080">
        <v>7.3</v>
      </c>
      <c r="E429" s="704">
        <v>7.2999999999999995E-2</v>
      </c>
    </row>
    <row r="430" spans="1:5" ht="24.75">
      <c r="A430" s="368" t="s">
        <v>3122</v>
      </c>
      <c r="B430" s="704">
        <v>0.08</v>
      </c>
      <c r="C430" s="365" t="str">
        <f t="shared" si="22"/>
        <v>WALLONIË</v>
      </c>
      <c r="D430" s="1080">
        <v>8</v>
      </c>
      <c r="E430" s="704">
        <v>0.08</v>
      </c>
    </row>
    <row r="431" spans="1:5" ht="24.75">
      <c r="A431" s="368" t="s">
        <v>3123</v>
      </c>
      <c r="B431" s="704">
        <v>0.08</v>
      </c>
      <c r="C431" s="365" t="str">
        <f t="shared" si="22"/>
        <v>VLAANDEREN</v>
      </c>
      <c r="D431" s="1080">
        <v>8</v>
      </c>
      <c r="E431" s="704">
        <v>0.08</v>
      </c>
    </row>
    <row r="432" spans="1:5" ht="24.75">
      <c r="A432" s="368" t="s">
        <v>3124</v>
      </c>
      <c r="B432" s="704">
        <v>0.08</v>
      </c>
      <c r="C432" s="365" t="str">
        <f t="shared" si="22"/>
        <v>WALLONIË</v>
      </c>
      <c r="D432" s="1080">
        <v>8</v>
      </c>
      <c r="E432" s="704">
        <v>0.08</v>
      </c>
    </row>
    <row r="433" spans="1:5">
      <c r="A433" s="368" t="s">
        <v>3125</v>
      </c>
      <c r="B433" s="704">
        <v>7.4999999999999997E-2</v>
      </c>
      <c r="C433" s="365" t="str">
        <f t="shared" si="22"/>
        <v>VLAANDEREN</v>
      </c>
      <c r="D433" s="1080">
        <v>7.5</v>
      </c>
      <c r="E433" s="704">
        <v>7.4999999999999997E-2</v>
      </c>
    </row>
    <row r="434" spans="1:5" ht="36.75">
      <c r="A434" s="368" t="s">
        <v>3126</v>
      </c>
      <c r="B434" s="704">
        <v>7.400000000000001E-2</v>
      </c>
      <c r="C434" s="365" t="str">
        <f t="shared" si="22"/>
        <v>VLAANDEREN</v>
      </c>
      <c r="D434" s="1080">
        <v>7.4</v>
      </c>
      <c r="E434" s="704">
        <v>7.400000000000001E-2</v>
      </c>
    </row>
    <row r="435" spans="1:5" ht="24.75">
      <c r="A435" s="368" t="s">
        <v>3127</v>
      </c>
      <c r="B435" s="704">
        <v>8.5000000000000006E-2</v>
      </c>
      <c r="C435" s="365" t="str">
        <f t="shared" si="22"/>
        <v>WALLONIË</v>
      </c>
      <c r="D435" s="1080">
        <v>8.5</v>
      </c>
      <c r="E435" s="704">
        <v>8.5000000000000006E-2</v>
      </c>
    </row>
    <row r="436" spans="1:5">
      <c r="A436" s="368" t="s">
        <v>3128</v>
      </c>
      <c r="B436" s="704">
        <v>8.5000000000000006E-2</v>
      </c>
      <c r="C436" s="365" t="str">
        <f t="shared" si="22"/>
        <v>WALLONIË</v>
      </c>
      <c r="D436" s="1080">
        <v>8.5</v>
      </c>
      <c r="E436" s="704">
        <v>8.5000000000000006E-2</v>
      </c>
    </row>
    <row r="437" spans="1:5">
      <c r="A437" s="368" t="s">
        <v>3129</v>
      </c>
      <c r="B437" s="704">
        <v>8.8000000000000009E-2</v>
      </c>
      <c r="C437" s="365" t="str">
        <f t="shared" si="22"/>
        <v>WALLONIË</v>
      </c>
      <c r="D437" s="1080">
        <v>8.8000000000000007</v>
      </c>
      <c r="E437" s="704">
        <v>8.8000000000000009E-2</v>
      </c>
    </row>
    <row r="438" spans="1:5">
      <c r="A438" s="368" t="s">
        <v>3130</v>
      </c>
      <c r="B438" s="704">
        <v>7.4999999999999997E-2</v>
      </c>
      <c r="C438" s="365" t="str">
        <f t="shared" si="22"/>
        <v>WALLONIË</v>
      </c>
      <c r="D438" s="1080">
        <v>7.5</v>
      </c>
      <c r="E438" s="704">
        <v>7.4999999999999997E-2</v>
      </c>
    </row>
    <row r="439" spans="1:5">
      <c r="A439" s="368" t="s">
        <v>3131</v>
      </c>
      <c r="B439" s="704">
        <v>7.4999999999999997E-2</v>
      </c>
      <c r="C439" s="365" t="str">
        <f t="shared" si="22"/>
        <v>WALLONIË</v>
      </c>
      <c r="D439" s="1080">
        <v>7.5</v>
      </c>
      <c r="E439" s="704">
        <v>7.4999999999999997E-2</v>
      </c>
    </row>
    <row r="440" spans="1:5">
      <c r="A440" s="368" t="s">
        <v>3132</v>
      </c>
      <c r="B440" s="704">
        <v>6.5000000000000002E-2</v>
      </c>
      <c r="C440" s="365" t="str">
        <f t="shared" si="22"/>
        <v>VLAANDEREN</v>
      </c>
      <c r="D440" s="1080">
        <v>6.5</v>
      </c>
      <c r="E440" s="704">
        <v>6.5000000000000002E-2</v>
      </c>
    </row>
    <row r="441" spans="1:5">
      <c r="A441" s="368" t="s">
        <v>3133</v>
      </c>
      <c r="B441" s="704">
        <v>0.05</v>
      </c>
      <c r="C441" s="365" t="str">
        <f t="shared" si="22"/>
        <v>VLAANDEREN</v>
      </c>
      <c r="D441" s="1080">
        <v>5</v>
      </c>
      <c r="E441" s="704">
        <v>0.05</v>
      </c>
    </row>
    <row r="442" spans="1:5">
      <c r="A442" s="368" t="s">
        <v>3134</v>
      </c>
      <c r="B442" s="704">
        <v>8.5000000000000006E-2</v>
      </c>
      <c r="C442" s="365" t="str">
        <f t="shared" si="22"/>
        <v>WALLONIË</v>
      </c>
      <c r="D442" s="1080">
        <v>8.5</v>
      </c>
      <c r="E442" s="704">
        <v>8.5000000000000006E-2</v>
      </c>
    </row>
    <row r="443" spans="1:5" ht="24.75">
      <c r="A443" s="368" t="s">
        <v>3135</v>
      </c>
      <c r="B443" s="704">
        <v>0.08</v>
      </c>
      <c r="C443" s="365" t="str">
        <f t="shared" si="22"/>
        <v>WALLONIË</v>
      </c>
      <c r="D443" s="1080">
        <v>8</v>
      </c>
      <c r="E443" s="704">
        <v>0.08</v>
      </c>
    </row>
    <row r="444" spans="1:5">
      <c r="A444" s="368" t="s">
        <v>3136</v>
      </c>
      <c r="B444" s="704">
        <v>7.6999999999999999E-2</v>
      </c>
      <c r="C444" s="365" t="str">
        <f t="shared" si="22"/>
        <v>WALLONIË</v>
      </c>
      <c r="D444" s="1080">
        <v>7.7</v>
      </c>
      <c r="E444" s="704">
        <v>7.6999999999999999E-2</v>
      </c>
    </row>
    <row r="445" spans="1:5">
      <c r="A445" s="368" t="s">
        <v>59</v>
      </c>
      <c r="B445" s="704">
        <v>7.2999999999999995E-2</v>
      </c>
      <c r="C445" s="365" t="str">
        <f t="shared" si="22"/>
        <v>VLAANDEREN</v>
      </c>
      <c r="D445" s="1080">
        <v>7.3</v>
      </c>
      <c r="E445" s="704">
        <v>7.2999999999999995E-2</v>
      </c>
    </row>
    <row r="446" spans="1:5">
      <c r="A446" s="368" t="s">
        <v>3137</v>
      </c>
      <c r="B446" s="704">
        <v>0.08</v>
      </c>
      <c r="C446" s="365" t="str">
        <f t="shared" si="22"/>
        <v>VLAANDEREN</v>
      </c>
      <c r="D446" s="1080">
        <v>8</v>
      </c>
      <c r="E446" s="704">
        <v>0.08</v>
      </c>
    </row>
    <row r="447" spans="1:5" ht="24.75">
      <c r="A447" s="368" t="s">
        <v>3138</v>
      </c>
      <c r="B447" s="704">
        <v>7.400000000000001E-2</v>
      </c>
      <c r="C447" s="365" t="str">
        <f t="shared" si="22"/>
        <v>VLAANDEREN</v>
      </c>
      <c r="D447" s="1080">
        <v>7.4</v>
      </c>
      <c r="E447" s="704">
        <v>7.400000000000001E-2</v>
      </c>
    </row>
    <row r="448" spans="1:5">
      <c r="A448" s="368" t="s">
        <v>3139</v>
      </c>
      <c r="B448" s="704">
        <v>6.6000000000000003E-2</v>
      </c>
      <c r="C448" s="365" t="str">
        <f t="shared" si="22"/>
        <v>WALLONIË</v>
      </c>
      <c r="D448" s="1080">
        <v>6.6</v>
      </c>
      <c r="E448" s="704">
        <v>6.6000000000000003E-2</v>
      </c>
    </row>
    <row r="449" spans="1:5">
      <c r="A449" s="368" t="s">
        <v>3140</v>
      </c>
      <c r="B449" s="704">
        <v>8.5000000000000006E-2</v>
      </c>
      <c r="C449" s="365" t="str">
        <f t="shared" si="22"/>
        <v>WALLONIË</v>
      </c>
      <c r="D449" s="1080">
        <v>8.5</v>
      </c>
      <c r="E449" s="704">
        <v>8.5000000000000006E-2</v>
      </c>
    </row>
    <row r="450" spans="1:5" ht="24.75">
      <c r="A450" s="368" t="s">
        <v>3141</v>
      </c>
      <c r="B450" s="704">
        <v>8.5000000000000006E-2</v>
      </c>
      <c r="C450" s="365" t="str">
        <f t="shared" si="22"/>
        <v>VLAANDEREN</v>
      </c>
      <c r="D450" s="1080">
        <v>8.5</v>
      </c>
      <c r="E450" s="704">
        <v>8.5000000000000006E-2</v>
      </c>
    </row>
    <row r="451" spans="1:5">
      <c r="A451" s="368" t="s">
        <v>3142</v>
      </c>
      <c r="B451" s="704">
        <v>0.08</v>
      </c>
      <c r="C451" s="365" t="str">
        <f t="shared" si="22"/>
        <v>VLAANDEREN</v>
      </c>
      <c r="D451" s="1080">
        <v>8</v>
      </c>
      <c r="E451" s="704">
        <v>0.08</v>
      </c>
    </row>
    <row r="452" spans="1:5">
      <c r="A452" s="368" t="s">
        <v>3143</v>
      </c>
      <c r="B452" s="704">
        <v>7.4999999999999997E-2</v>
      </c>
      <c r="C452" s="365" t="str">
        <f t="shared" si="22"/>
        <v>VLAANDEREN</v>
      </c>
      <c r="D452" s="1080">
        <v>7.5</v>
      </c>
      <c r="E452" s="704">
        <v>7.4999999999999997E-2</v>
      </c>
    </row>
    <row r="453" spans="1:5">
      <c r="A453" s="368" t="s">
        <v>3144</v>
      </c>
      <c r="B453" s="704">
        <v>6.5000000000000002E-2</v>
      </c>
      <c r="C453" s="365" t="str">
        <f t="shared" si="22"/>
        <v>VLAANDEREN</v>
      </c>
      <c r="D453" s="1080">
        <v>6.5</v>
      </c>
      <c r="E453" s="704">
        <v>6.5000000000000002E-2</v>
      </c>
    </row>
    <row r="454" spans="1:5">
      <c r="A454" s="368" t="s">
        <v>3145</v>
      </c>
      <c r="B454" s="704">
        <v>0.06</v>
      </c>
      <c r="C454" s="365" t="str">
        <f t="shared" si="22"/>
        <v>WALLONIË</v>
      </c>
      <c r="D454" s="1080">
        <v>6</v>
      </c>
      <c r="E454" s="704">
        <v>0.06</v>
      </c>
    </row>
    <row r="455" spans="1:5">
      <c r="A455" s="368" t="s">
        <v>3146</v>
      </c>
      <c r="B455" s="704">
        <v>6.5000000000000002E-2</v>
      </c>
      <c r="C455" s="365" t="str">
        <f t="shared" si="22"/>
        <v>VLAANDEREN</v>
      </c>
      <c r="D455" s="1080">
        <v>6.5</v>
      </c>
      <c r="E455" s="704">
        <v>6.5000000000000002E-2</v>
      </c>
    </row>
    <row r="456" spans="1:5">
      <c r="A456" s="368" t="s">
        <v>3147</v>
      </c>
      <c r="B456" s="704">
        <v>8.5000000000000006E-2</v>
      </c>
      <c r="C456" s="365" t="str">
        <f t="shared" si="22"/>
        <v>WALLONIË</v>
      </c>
      <c r="D456" s="1080">
        <v>8.5</v>
      </c>
      <c r="E456" s="704">
        <v>8.5000000000000006E-2</v>
      </c>
    </row>
    <row r="457" spans="1:5">
      <c r="A457" s="368" t="s">
        <v>3148</v>
      </c>
      <c r="B457" s="704">
        <v>6.5000000000000002E-2</v>
      </c>
      <c r="C457" s="365" t="str">
        <f t="shared" si="22"/>
        <v>VLAANDEREN</v>
      </c>
      <c r="D457" s="1080">
        <v>6.5</v>
      </c>
      <c r="E457" s="704">
        <v>6.5000000000000002E-2</v>
      </c>
    </row>
    <row r="458" spans="1:5" ht="24.75">
      <c r="A458" s="368" t="s">
        <v>3149</v>
      </c>
      <c r="B458" s="704">
        <v>0.08</v>
      </c>
      <c r="C458" s="365" t="str">
        <f t="shared" si="22"/>
        <v>WALLONIË</v>
      </c>
      <c r="D458" s="1080">
        <v>8</v>
      </c>
      <c r="E458" s="704">
        <v>0.08</v>
      </c>
    </row>
    <row r="459" spans="1:5" ht="48.75">
      <c r="A459" s="368" t="s">
        <v>3150</v>
      </c>
      <c r="B459" s="704">
        <v>0.08</v>
      </c>
      <c r="C459" s="365" t="s">
        <v>2722</v>
      </c>
      <c r="D459" s="1080">
        <v>8</v>
      </c>
      <c r="E459" s="704">
        <v>0.08</v>
      </c>
    </row>
    <row r="460" spans="1:5" ht="24.75">
      <c r="A460" s="368" t="s">
        <v>3151</v>
      </c>
      <c r="B460" s="704">
        <v>7.9000000000000001E-2</v>
      </c>
      <c r="C460" s="365" t="str">
        <f>VLOOKUP(A460,GEWESTEN,2,FALSE)</f>
        <v>WALLONIË</v>
      </c>
      <c r="D460" s="1080">
        <v>7.9</v>
      </c>
      <c r="E460" s="704">
        <v>7.9000000000000001E-2</v>
      </c>
    </row>
    <row r="461" spans="1:5" ht="24.75">
      <c r="A461" s="368" t="s">
        <v>3152</v>
      </c>
      <c r="B461" s="704">
        <v>0.08</v>
      </c>
      <c r="C461" s="365" t="str">
        <f>VLOOKUP(A461,GEWESTEN,2,FALSE)</f>
        <v>WALLONIË</v>
      </c>
      <c r="D461" s="1080">
        <v>8</v>
      </c>
      <c r="E461" s="704">
        <v>0.08</v>
      </c>
    </row>
    <row r="462" spans="1:5" ht="24.75">
      <c r="A462" s="368" t="s">
        <v>3153</v>
      </c>
      <c r="B462" s="704">
        <v>7.0000000000000007E-2</v>
      </c>
      <c r="C462" s="365" t="str">
        <f>VLOOKUP(A462,GEWESTEN,2,FALSE)</f>
        <v>WALLONIË</v>
      </c>
      <c r="D462" s="1080">
        <v>7</v>
      </c>
      <c r="E462" s="704">
        <v>7.0000000000000007E-2</v>
      </c>
    </row>
    <row r="463" spans="1:5" ht="24.75">
      <c r="A463" s="368" t="s">
        <v>3154</v>
      </c>
      <c r="B463" s="704">
        <v>8.5000000000000006E-2</v>
      </c>
      <c r="C463" s="365" t="str">
        <f>VLOOKUP(A463,GEWESTEN,2,FALSE)</f>
        <v>WALLONIË</v>
      </c>
      <c r="D463" s="1080">
        <v>8.5</v>
      </c>
      <c r="E463" s="704">
        <v>8.5000000000000006E-2</v>
      </c>
    </row>
    <row r="464" spans="1:5" ht="24.75">
      <c r="A464" s="368" t="s">
        <v>3155</v>
      </c>
      <c r="B464" s="704">
        <v>0.08</v>
      </c>
      <c r="C464" s="365" t="str">
        <f>VLOOKUP(A464,GEWESTEN,2,FALSE)</f>
        <v>WALLONIË</v>
      </c>
      <c r="D464" s="1080">
        <v>8</v>
      </c>
      <c r="E464" s="704">
        <v>0.08</v>
      </c>
    </row>
    <row r="465" spans="1:5" ht="24.75">
      <c r="A465" s="368" t="s">
        <v>3156</v>
      </c>
      <c r="B465" s="704">
        <v>0.06</v>
      </c>
      <c r="C465" s="365" t="s">
        <v>2722</v>
      </c>
      <c r="D465" s="1080">
        <v>6</v>
      </c>
      <c r="E465" s="704">
        <v>0.06</v>
      </c>
    </row>
    <row r="466" spans="1:5" ht="24.75">
      <c r="A466" s="368" t="s">
        <v>3157</v>
      </c>
      <c r="B466" s="704">
        <v>4.5999999999999999E-2</v>
      </c>
      <c r="C466" s="365" t="str">
        <f t="shared" ref="C466:C472" si="23">VLOOKUP(A466,GEWESTEN,2,FALSE)</f>
        <v>BRUSSEL</v>
      </c>
      <c r="D466" s="1080">
        <v>4.5999999999999996</v>
      </c>
      <c r="E466" s="704">
        <v>4.5999999999999999E-2</v>
      </c>
    </row>
    <row r="467" spans="1:5">
      <c r="A467" s="368" t="s">
        <v>3158</v>
      </c>
      <c r="B467" s="704">
        <v>0.06</v>
      </c>
      <c r="C467" s="365" t="str">
        <f t="shared" si="23"/>
        <v>VLAANDEREN</v>
      </c>
      <c r="D467" s="1080">
        <v>6</v>
      </c>
      <c r="E467" s="704">
        <v>0.06</v>
      </c>
    </row>
    <row r="468" spans="1:5" ht="36.75">
      <c r="A468" s="368" t="s">
        <v>3159</v>
      </c>
      <c r="B468" s="704">
        <v>0.08</v>
      </c>
      <c r="C468" s="365" t="str">
        <f t="shared" si="23"/>
        <v>VLAANDEREN</v>
      </c>
      <c r="D468" s="1080">
        <v>8</v>
      </c>
      <c r="E468" s="704">
        <v>0.08</v>
      </c>
    </row>
    <row r="469" spans="1:5">
      <c r="A469" s="368" t="s">
        <v>3160</v>
      </c>
      <c r="B469" s="704">
        <v>0.05</v>
      </c>
      <c r="C469" s="365" t="str">
        <f t="shared" si="23"/>
        <v>VLAANDEREN</v>
      </c>
      <c r="D469" s="1080">
        <v>5</v>
      </c>
      <c r="E469" s="704">
        <v>0.05</v>
      </c>
    </row>
    <row r="470" spans="1:5">
      <c r="A470" s="368" t="s">
        <v>3161</v>
      </c>
      <c r="B470" s="704">
        <v>6.5000000000000002E-2</v>
      </c>
      <c r="C470" s="365" t="str">
        <f t="shared" si="23"/>
        <v>VLAANDEREN</v>
      </c>
      <c r="D470" s="1080">
        <v>6.5</v>
      </c>
      <c r="E470" s="704">
        <v>6.5000000000000002E-2</v>
      </c>
    </row>
    <row r="471" spans="1:5">
      <c r="A471" s="368" t="s">
        <v>3162</v>
      </c>
      <c r="B471" s="704">
        <v>0.08</v>
      </c>
      <c r="C471" s="365" t="str">
        <f t="shared" si="23"/>
        <v>WALLONIË</v>
      </c>
      <c r="D471" s="1080">
        <v>8</v>
      </c>
      <c r="E471" s="704">
        <v>0.08</v>
      </c>
    </row>
    <row r="472" spans="1:5">
      <c r="A472" s="368" t="s">
        <v>3163</v>
      </c>
      <c r="B472" s="704">
        <v>8.5000000000000006E-2</v>
      </c>
      <c r="C472" s="365" t="str">
        <f t="shared" si="23"/>
        <v>WALLONIË</v>
      </c>
      <c r="D472" s="1080">
        <v>8.5</v>
      </c>
      <c r="E472" s="704">
        <v>8.5000000000000006E-2</v>
      </c>
    </row>
    <row r="473" spans="1:5">
      <c r="A473" s="368" t="s">
        <v>3164</v>
      </c>
      <c r="B473" s="704">
        <v>7.8E-2</v>
      </c>
      <c r="C473" s="365" t="s">
        <v>2722</v>
      </c>
      <c r="D473" s="1080">
        <v>7.8</v>
      </c>
      <c r="E473" s="704">
        <v>7.8E-2</v>
      </c>
    </row>
    <row r="474" spans="1:5" ht="36.75">
      <c r="A474" s="368" t="s">
        <v>3165</v>
      </c>
      <c r="B474" s="704">
        <v>6.8000000000000005E-2</v>
      </c>
      <c r="C474" s="365" t="s">
        <v>3166</v>
      </c>
      <c r="D474" s="1080">
        <v>6.8</v>
      </c>
      <c r="E474" s="704">
        <v>6.8000000000000005E-2</v>
      </c>
    </row>
    <row r="475" spans="1:5" ht="36.75">
      <c r="A475" s="368" t="s">
        <v>3167</v>
      </c>
      <c r="B475" s="704">
        <v>0.06</v>
      </c>
      <c r="C475" s="365" t="str">
        <f t="shared" ref="C475:C480" si="24">VLOOKUP(A475,GEWESTEN,2,FALSE)</f>
        <v>VLAANDEREN</v>
      </c>
      <c r="D475" s="1080">
        <v>6</v>
      </c>
      <c r="E475" s="704">
        <v>0.06</v>
      </c>
    </row>
    <row r="476" spans="1:5">
      <c r="A476" s="368" t="s">
        <v>3168</v>
      </c>
      <c r="B476" s="704">
        <v>6.3E-2</v>
      </c>
      <c r="C476" s="365" t="str">
        <f t="shared" si="24"/>
        <v>BRUSSEL</v>
      </c>
      <c r="D476" s="1080">
        <v>6.3</v>
      </c>
      <c r="E476" s="704">
        <v>6.3E-2</v>
      </c>
    </row>
    <row r="477" spans="1:5" ht="24.75">
      <c r="A477" s="368" t="s">
        <v>3169</v>
      </c>
      <c r="B477" s="704">
        <v>7.9000000000000001E-2</v>
      </c>
      <c r="C477" s="365" t="str">
        <f t="shared" si="24"/>
        <v>VLAANDEREN</v>
      </c>
      <c r="D477" s="1080">
        <v>7.9</v>
      </c>
      <c r="E477" s="704">
        <v>7.9000000000000001E-2</v>
      </c>
    </row>
    <row r="478" spans="1:5" ht="36.75">
      <c r="A478" s="368" t="s">
        <v>3170</v>
      </c>
      <c r="B478" s="704">
        <v>6.3E-2</v>
      </c>
      <c r="C478" s="365" t="str">
        <f t="shared" si="24"/>
        <v>BRUSSEL</v>
      </c>
      <c r="D478" s="1080">
        <v>6.3</v>
      </c>
      <c r="E478" s="704">
        <v>6.3E-2</v>
      </c>
    </row>
    <row r="479" spans="1:5" ht="36.75">
      <c r="A479" s="368" t="s">
        <v>3171</v>
      </c>
      <c r="B479" s="704">
        <v>6.5000000000000002E-2</v>
      </c>
      <c r="C479" s="365" t="str">
        <f t="shared" si="24"/>
        <v>BRUSSEL</v>
      </c>
      <c r="D479" s="1080">
        <v>6.5</v>
      </c>
      <c r="E479" s="704">
        <v>6.5000000000000002E-2</v>
      </c>
    </row>
    <row r="480" spans="1:5" ht="36.75">
      <c r="A480" s="368" t="s">
        <v>3172</v>
      </c>
      <c r="B480" s="704">
        <v>7.2999999999999995E-2</v>
      </c>
      <c r="C480" s="365" t="str">
        <f t="shared" si="24"/>
        <v>VLAANDEREN</v>
      </c>
      <c r="D480" s="1080">
        <v>7.3</v>
      </c>
      <c r="E480" s="704">
        <v>7.2999999999999995E-2</v>
      </c>
    </row>
    <row r="481" spans="1:5" ht="48.75">
      <c r="A481" s="368" t="s">
        <v>3173</v>
      </c>
      <c r="B481" s="704">
        <v>5.4000000000000006E-2</v>
      </c>
      <c r="C481" s="365" t="s">
        <v>3166</v>
      </c>
      <c r="D481" s="1080">
        <v>5.4</v>
      </c>
      <c r="E481" s="704">
        <v>5.4000000000000006E-2</v>
      </c>
    </row>
    <row r="482" spans="1:5" ht="24.75">
      <c r="A482" s="368" t="s">
        <v>3174</v>
      </c>
      <c r="B482" s="704">
        <v>7.0000000000000007E-2</v>
      </c>
      <c r="C482" s="365" t="str">
        <f t="shared" ref="C482:C489" si="25">VLOOKUP(A482,GEWESTEN,2,FALSE)</f>
        <v>VLAANDEREN</v>
      </c>
      <c r="D482" s="1080">
        <v>7</v>
      </c>
      <c r="E482" s="704">
        <v>7.0000000000000007E-2</v>
      </c>
    </row>
    <row r="483" spans="1:5" ht="36.75">
      <c r="A483" s="368" t="s">
        <v>3175</v>
      </c>
      <c r="B483" s="704">
        <v>7.9000000000000001E-2</v>
      </c>
      <c r="C483" s="365" t="str">
        <f t="shared" si="25"/>
        <v>VLAANDEREN</v>
      </c>
      <c r="D483" s="1080">
        <v>7.9</v>
      </c>
      <c r="E483" s="704">
        <v>7.9000000000000001E-2</v>
      </c>
    </row>
    <row r="484" spans="1:5" ht="36.75">
      <c r="A484" s="368" t="s">
        <v>3176</v>
      </c>
      <c r="B484" s="704">
        <v>5.5E-2</v>
      </c>
      <c r="C484" s="365" t="str">
        <f t="shared" si="25"/>
        <v>VLAANDEREN</v>
      </c>
      <c r="D484" s="1080">
        <v>5.5</v>
      </c>
      <c r="E484" s="704">
        <v>5.5E-2</v>
      </c>
    </row>
    <row r="485" spans="1:5" ht="24.75">
      <c r="A485" s="368" t="s">
        <v>3177</v>
      </c>
      <c r="B485" s="704">
        <v>7.4999999999999997E-2</v>
      </c>
      <c r="C485" s="365" t="str">
        <f t="shared" si="25"/>
        <v>VLAANDEREN</v>
      </c>
      <c r="D485" s="1080">
        <v>7.5</v>
      </c>
      <c r="E485" s="704">
        <v>7.4999999999999997E-2</v>
      </c>
    </row>
    <row r="486" spans="1:5" ht="36.75">
      <c r="A486" s="368" t="s">
        <v>3178</v>
      </c>
      <c r="B486" s="704">
        <v>7.400000000000001E-2</v>
      </c>
      <c r="C486" s="365" t="str">
        <f t="shared" si="25"/>
        <v>VLAANDEREN</v>
      </c>
      <c r="D486" s="1080">
        <v>7.4</v>
      </c>
      <c r="E486" s="704">
        <v>7.400000000000001E-2</v>
      </c>
    </row>
    <row r="487" spans="1:5" ht="36.75">
      <c r="A487" s="368" t="s">
        <v>3179</v>
      </c>
      <c r="B487" s="704">
        <v>0.06</v>
      </c>
      <c r="C487" s="365" t="str">
        <f t="shared" si="25"/>
        <v>BRUSSEL</v>
      </c>
      <c r="D487" s="1080">
        <v>6</v>
      </c>
      <c r="E487" s="704">
        <v>0.06</v>
      </c>
    </row>
    <row r="488" spans="1:5" ht="24.75">
      <c r="A488" s="368" t="s">
        <v>3180</v>
      </c>
      <c r="B488" s="704">
        <v>0.08</v>
      </c>
      <c r="C488" s="365" t="str">
        <f t="shared" si="25"/>
        <v>VLAANDEREN</v>
      </c>
      <c r="D488" s="1080">
        <v>8</v>
      </c>
      <c r="E488" s="704">
        <v>0.08</v>
      </c>
    </row>
    <row r="489" spans="1:5" ht="24.75">
      <c r="A489" s="368" t="s">
        <v>3181</v>
      </c>
      <c r="B489" s="704">
        <v>8.8000000000000009E-2</v>
      </c>
      <c r="C489" s="365" t="str">
        <f t="shared" si="25"/>
        <v>WALLONIË</v>
      </c>
      <c r="D489" s="1080">
        <v>8.8000000000000007</v>
      </c>
      <c r="E489" s="704">
        <v>8.8000000000000009E-2</v>
      </c>
    </row>
    <row r="490" spans="1:5">
      <c r="A490" s="368" t="s">
        <v>3182</v>
      </c>
      <c r="B490" s="704">
        <v>0.08</v>
      </c>
      <c r="C490" s="365" t="s">
        <v>3166</v>
      </c>
      <c r="D490" s="1080">
        <v>8</v>
      </c>
      <c r="E490" s="704">
        <v>0.08</v>
      </c>
    </row>
    <row r="491" spans="1:5" ht="24.75">
      <c r="A491" s="368" t="s">
        <v>3183</v>
      </c>
      <c r="B491" s="704">
        <v>0.08</v>
      </c>
      <c r="C491" s="365" t="str">
        <f t="shared" ref="C491:C518" si="26">VLOOKUP(A491,GEWESTEN,2,FALSE)</f>
        <v>WALLONIË</v>
      </c>
      <c r="D491" s="1080">
        <v>8</v>
      </c>
      <c r="E491" s="704">
        <v>0.08</v>
      </c>
    </row>
    <row r="492" spans="1:5" ht="24.75">
      <c r="A492" s="368" t="s">
        <v>3184</v>
      </c>
      <c r="B492" s="704">
        <v>7.9000000000000001E-2</v>
      </c>
      <c r="C492" s="365" t="str">
        <f t="shared" si="26"/>
        <v>WALLONIË</v>
      </c>
      <c r="D492" s="1080">
        <v>7.9</v>
      </c>
      <c r="E492" s="704">
        <v>7.9000000000000001E-2</v>
      </c>
    </row>
    <row r="493" spans="1:5" ht="24.75">
      <c r="A493" s="368" t="s">
        <v>3185</v>
      </c>
      <c r="B493" s="704">
        <v>8.4000000000000005E-2</v>
      </c>
      <c r="C493" s="365" t="str">
        <f t="shared" si="26"/>
        <v>WALLONIË</v>
      </c>
      <c r="D493" s="1080">
        <v>8.4</v>
      </c>
      <c r="E493" s="704">
        <v>8.4000000000000005E-2</v>
      </c>
    </row>
    <row r="494" spans="1:5">
      <c r="A494" s="368" t="s">
        <v>3186</v>
      </c>
      <c r="B494" s="704">
        <v>7.4999999999999997E-2</v>
      </c>
      <c r="C494" s="365" t="str">
        <f t="shared" si="26"/>
        <v>WALLONIË</v>
      </c>
      <c r="D494" s="1080">
        <v>7.5</v>
      </c>
      <c r="E494" s="704">
        <v>7.4999999999999997E-2</v>
      </c>
    </row>
    <row r="495" spans="1:5" ht="24.75">
      <c r="A495" s="368" t="s">
        <v>3187</v>
      </c>
      <c r="B495" s="704">
        <v>7.0000000000000007E-2</v>
      </c>
      <c r="C495" s="365" t="str">
        <f t="shared" si="26"/>
        <v>VLAANDEREN</v>
      </c>
      <c r="D495" s="1080">
        <v>7</v>
      </c>
      <c r="E495" s="704">
        <v>7.0000000000000007E-2</v>
      </c>
    </row>
    <row r="496" spans="1:5">
      <c r="A496" s="368" t="s">
        <v>3188</v>
      </c>
      <c r="B496" s="704">
        <v>8.5000000000000006E-2</v>
      </c>
      <c r="C496" s="365" t="str">
        <f t="shared" si="26"/>
        <v>WALLONIË</v>
      </c>
      <c r="D496" s="1080">
        <v>8.5</v>
      </c>
      <c r="E496" s="704">
        <v>8.5000000000000006E-2</v>
      </c>
    </row>
    <row r="497" spans="1:5">
      <c r="A497" s="368" t="s">
        <v>3189</v>
      </c>
      <c r="B497" s="704">
        <v>6.5000000000000002E-2</v>
      </c>
      <c r="C497" s="365" t="str">
        <f t="shared" si="26"/>
        <v>VLAANDEREN</v>
      </c>
      <c r="D497" s="1080">
        <v>6.5</v>
      </c>
      <c r="E497" s="704">
        <v>6.5000000000000002E-2</v>
      </c>
    </row>
    <row r="498" spans="1:5">
      <c r="A498" s="368" t="s">
        <v>3190</v>
      </c>
      <c r="B498" s="704">
        <v>0.08</v>
      </c>
      <c r="C498" s="365" t="str">
        <f t="shared" si="26"/>
        <v>VLAANDEREN</v>
      </c>
      <c r="D498" s="1080">
        <v>8</v>
      </c>
      <c r="E498" s="704">
        <v>0.08</v>
      </c>
    </row>
    <row r="499" spans="1:5">
      <c r="A499" s="368" t="s">
        <v>3191</v>
      </c>
      <c r="B499" s="704">
        <v>8.5000000000000006E-2</v>
      </c>
      <c r="C499" s="365" t="str">
        <f t="shared" si="26"/>
        <v>WALLONIË</v>
      </c>
      <c r="D499" s="1080">
        <v>8.5</v>
      </c>
      <c r="E499" s="704">
        <v>8.5000000000000006E-2</v>
      </c>
    </row>
    <row r="500" spans="1:5" ht="24.75">
      <c r="A500" s="368" t="s">
        <v>3192</v>
      </c>
      <c r="B500" s="704">
        <v>6.7000000000000004E-2</v>
      </c>
      <c r="C500" s="365" t="str">
        <f t="shared" si="26"/>
        <v>VLAANDEREN</v>
      </c>
      <c r="D500" s="1080">
        <v>6.7</v>
      </c>
      <c r="E500" s="704">
        <v>6.7000000000000004E-2</v>
      </c>
    </row>
    <row r="501" spans="1:5">
      <c r="A501" s="368" t="s">
        <v>3193</v>
      </c>
      <c r="B501" s="704">
        <v>0.08</v>
      </c>
      <c r="C501" s="365" t="str">
        <f t="shared" si="26"/>
        <v>VLAANDEREN</v>
      </c>
      <c r="D501" s="1080">
        <v>8</v>
      </c>
      <c r="E501" s="704">
        <v>0.08</v>
      </c>
    </row>
    <row r="502" spans="1:5">
      <c r="A502" s="368" t="s">
        <v>3194</v>
      </c>
      <c r="B502" s="704">
        <v>0.08</v>
      </c>
      <c r="C502" s="365" t="str">
        <f t="shared" si="26"/>
        <v>WALLONIË</v>
      </c>
      <c r="D502" s="1080">
        <v>8</v>
      </c>
      <c r="E502" s="704">
        <v>0.08</v>
      </c>
    </row>
    <row r="503" spans="1:5">
      <c r="A503" s="368" t="s">
        <v>3195</v>
      </c>
      <c r="B503" s="704">
        <v>0.08</v>
      </c>
      <c r="C503" s="365" t="str">
        <f t="shared" si="26"/>
        <v>WALLONIË</v>
      </c>
      <c r="D503" s="1080">
        <v>8</v>
      </c>
      <c r="E503" s="704">
        <v>0.08</v>
      </c>
    </row>
    <row r="504" spans="1:5">
      <c r="A504" s="368" t="s">
        <v>3196</v>
      </c>
      <c r="B504" s="704">
        <v>0.08</v>
      </c>
      <c r="C504" s="365" t="str">
        <f t="shared" si="26"/>
        <v>VLAANDEREN</v>
      </c>
      <c r="D504" s="1080">
        <v>8</v>
      </c>
      <c r="E504" s="704">
        <v>0.08</v>
      </c>
    </row>
    <row r="505" spans="1:5">
      <c r="A505" s="368" t="s">
        <v>3197</v>
      </c>
      <c r="B505" s="704">
        <v>7.0000000000000007E-2</v>
      </c>
      <c r="C505" s="365" t="str">
        <f t="shared" si="26"/>
        <v>WALLONIË</v>
      </c>
      <c r="D505" s="1080">
        <v>7</v>
      </c>
      <c r="E505" s="704">
        <v>7.0000000000000007E-2</v>
      </c>
    </row>
    <row r="506" spans="1:5">
      <c r="A506" s="368" t="s">
        <v>3198</v>
      </c>
      <c r="B506" s="704">
        <v>6.9000000000000006E-2</v>
      </c>
      <c r="C506" s="365" t="str">
        <f t="shared" si="26"/>
        <v>VLAANDEREN</v>
      </c>
      <c r="D506" s="1080">
        <v>6.9</v>
      </c>
      <c r="E506" s="704">
        <v>6.9000000000000006E-2</v>
      </c>
    </row>
    <row r="507" spans="1:5">
      <c r="A507" s="368" t="s">
        <v>3199</v>
      </c>
      <c r="B507" s="704">
        <v>6.7000000000000004E-2</v>
      </c>
      <c r="C507" s="365" t="str">
        <f t="shared" si="26"/>
        <v>VLAANDEREN</v>
      </c>
      <c r="D507" s="1080">
        <v>6.7</v>
      </c>
      <c r="E507" s="704">
        <v>6.7000000000000004E-2</v>
      </c>
    </row>
    <row r="508" spans="1:5" ht="24.75">
      <c r="A508" s="368" t="s">
        <v>3200</v>
      </c>
      <c r="B508" s="704">
        <v>7.0000000000000007E-2</v>
      </c>
      <c r="C508" s="365" t="str">
        <f t="shared" si="26"/>
        <v>VLAANDEREN</v>
      </c>
      <c r="D508" s="1080">
        <v>7</v>
      </c>
      <c r="E508" s="704">
        <v>7.0000000000000007E-2</v>
      </c>
    </row>
    <row r="509" spans="1:5">
      <c r="A509" s="369" t="s">
        <v>3201</v>
      </c>
      <c r="B509" s="704">
        <v>7.0999999999999994E-2</v>
      </c>
      <c r="C509" s="365" t="str">
        <f t="shared" si="26"/>
        <v>WALLONIË</v>
      </c>
      <c r="D509" s="1080">
        <v>7.1</v>
      </c>
      <c r="E509" s="704">
        <v>7.0999999999999994E-2</v>
      </c>
    </row>
    <row r="510" spans="1:5" ht="26.25">
      <c r="A510" s="369" t="s">
        <v>3202</v>
      </c>
      <c r="B510" s="704">
        <v>7.4999999999999997E-2</v>
      </c>
      <c r="C510" s="365" t="str">
        <f t="shared" si="26"/>
        <v>WALLONIË</v>
      </c>
      <c r="D510" s="1080">
        <v>7.5</v>
      </c>
      <c r="E510" s="704">
        <v>7.4999999999999997E-2</v>
      </c>
    </row>
    <row r="511" spans="1:5">
      <c r="A511" s="369" t="s">
        <v>3203</v>
      </c>
      <c r="B511" s="704">
        <v>8.5000000000000006E-2</v>
      </c>
      <c r="C511" s="365" t="str">
        <f t="shared" si="26"/>
        <v>WALLONIË</v>
      </c>
      <c r="D511" s="1080">
        <v>8.5</v>
      </c>
      <c r="E511" s="704">
        <v>8.5000000000000006E-2</v>
      </c>
    </row>
    <row r="512" spans="1:5">
      <c r="A512" s="369" t="s">
        <v>3204</v>
      </c>
      <c r="B512" s="704">
        <v>7.4999999999999997E-2</v>
      </c>
      <c r="C512" s="365" t="str">
        <f t="shared" si="26"/>
        <v>VLAANDEREN</v>
      </c>
      <c r="D512" s="1080">
        <v>7.5</v>
      </c>
      <c r="E512" s="704">
        <v>7.4999999999999997E-2</v>
      </c>
    </row>
    <row r="513" spans="1:5" ht="26.25">
      <c r="A513" s="369" t="s">
        <v>3205</v>
      </c>
      <c r="B513" s="704">
        <v>7.9000000000000001E-2</v>
      </c>
      <c r="C513" s="365" t="str">
        <f t="shared" si="26"/>
        <v>VLAANDEREN</v>
      </c>
      <c r="D513" s="1080">
        <v>7.9</v>
      </c>
      <c r="E513" s="704">
        <v>7.9000000000000001E-2</v>
      </c>
    </row>
    <row r="514" spans="1:5">
      <c r="A514" s="369" t="s">
        <v>3206</v>
      </c>
      <c r="B514" s="704">
        <v>7.5999999999999998E-2</v>
      </c>
      <c r="C514" s="365" t="str">
        <f t="shared" si="26"/>
        <v>VLAANDEREN</v>
      </c>
      <c r="D514" s="1080">
        <v>7.6</v>
      </c>
      <c r="E514" s="704">
        <v>7.5999999999999998E-2</v>
      </c>
    </row>
    <row r="515" spans="1:5">
      <c r="A515" s="369" t="s">
        <v>3207</v>
      </c>
      <c r="B515" s="704">
        <v>0.08</v>
      </c>
      <c r="C515" s="365" t="str">
        <f t="shared" si="26"/>
        <v>WALLONIË</v>
      </c>
      <c r="D515" s="1080">
        <v>8</v>
      </c>
      <c r="E515" s="704">
        <v>0.08</v>
      </c>
    </row>
    <row r="516" spans="1:5">
      <c r="A516" s="369" t="s">
        <v>3208</v>
      </c>
      <c r="B516" s="704">
        <v>0.06</v>
      </c>
      <c r="C516" s="365" t="str">
        <f t="shared" si="26"/>
        <v>WALLONIË</v>
      </c>
      <c r="D516" s="1080">
        <v>6</v>
      </c>
      <c r="E516" s="704">
        <v>0.06</v>
      </c>
    </row>
    <row r="517" spans="1:5">
      <c r="A517" s="369" t="s">
        <v>3209</v>
      </c>
      <c r="B517" s="704">
        <v>7.9000000000000001E-2</v>
      </c>
      <c r="C517" s="365" t="str">
        <f t="shared" si="26"/>
        <v>VLAANDEREN</v>
      </c>
      <c r="D517" s="1080">
        <v>7.9</v>
      </c>
      <c r="E517" s="704">
        <v>7.9000000000000001E-2</v>
      </c>
    </row>
    <row r="518" spans="1:5">
      <c r="A518" s="369" t="s">
        <v>3210</v>
      </c>
      <c r="B518" s="704">
        <v>0.08</v>
      </c>
      <c r="C518" s="365" t="str">
        <f t="shared" si="26"/>
        <v>VLAANDEREN</v>
      </c>
      <c r="D518" s="1080">
        <v>8</v>
      </c>
      <c r="E518" s="704">
        <v>0.08</v>
      </c>
    </row>
    <row r="519" spans="1:5">
      <c r="A519" s="369" t="s">
        <v>3211</v>
      </c>
      <c r="B519" s="704">
        <v>8.8000000000000009E-2</v>
      </c>
      <c r="C519" s="365" t="s">
        <v>2722</v>
      </c>
      <c r="D519" s="1080">
        <v>8.8000000000000007</v>
      </c>
      <c r="E519" s="704">
        <v>8.8000000000000009E-2</v>
      </c>
    </row>
    <row r="520" spans="1:5">
      <c r="A520" s="369" t="s">
        <v>3212</v>
      </c>
      <c r="B520" s="704">
        <v>7.0000000000000007E-2</v>
      </c>
      <c r="C520" s="365" t="str">
        <f>VLOOKUP(A520,GEWESTEN,2,FALSE)</f>
        <v>VLAANDEREN</v>
      </c>
      <c r="D520" s="1080">
        <v>7</v>
      </c>
      <c r="E520" s="704">
        <v>7.0000000000000007E-2</v>
      </c>
    </row>
    <row r="521" spans="1:5" ht="26.25">
      <c r="A521" s="369" t="s">
        <v>3213</v>
      </c>
      <c r="B521" s="704">
        <v>0.08</v>
      </c>
      <c r="C521" s="365" t="str">
        <f>VLOOKUP(A521,GEWESTEN,2,FALSE)</f>
        <v>WALLONIË</v>
      </c>
      <c r="D521" s="1080">
        <v>8</v>
      </c>
      <c r="E521" s="704">
        <v>0.08</v>
      </c>
    </row>
    <row r="522" spans="1:5">
      <c r="A522" s="369" t="s">
        <v>3214</v>
      </c>
      <c r="B522" s="704">
        <v>8.5000000000000006E-2</v>
      </c>
      <c r="C522" s="365" t="str">
        <f>VLOOKUP(A522,GEWESTEN,2,FALSE)</f>
        <v>WALLONIË</v>
      </c>
      <c r="D522" s="1080">
        <v>8.5</v>
      </c>
      <c r="E522" s="704">
        <v>8.5000000000000006E-2</v>
      </c>
    </row>
    <row r="523" spans="1:5">
      <c r="A523" s="369" t="s">
        <v>3215</v>
      </c>
      <c r="B523" s="704">
        <v>0.08</v>
      </c>
      <c r="C523" s="365" t="s">
        <v>2722</v>
      </c>
      <c r="D523" s="1080">
        <v>8</v>
      </c>
      <c r="E523" s="704">
        <v>0.08</v>
      </c>
    </row>
    <row r="524" spans="1:5">
      <c r="A524" s="369" t="s">
        <v>3216</v>
      </c>
      <c r="B524" s="704">
        <v>7.4999999999999997E-2</v>
      </c>
      <c r="C524" s="365" t="str">
        <f t="shared" ref="C524:C535" si="27">VLOOKUP(A524,GEWESTEN,2,FALSE)</f>
        <v>VLAANDEREN</v>
      </c>
      <c r="D524" s="1080">
        <v>7.5</v>
      </c>
      <c r="E524" s="704">
        <v>7.4999999999999997E-2</v>
      </c>
    </row>
    <row r="525" spans="1:5">
      <c r="A525" s="369" t="s">
        <v>3217</v>
      </c>
      <c r="B525" s="704">
        <v>5.7000000000000002E-2</v>
      </c>
      <c r="C525" s="365" t="str">
        <f t="shared" si="27"/>
        <v>BRUSSEL</v>
      </c>
      <c r="D525" s="1080">
        <v>5.7</v>
      </c>
      <c r="E525" s="704">
        <v>5.7000000000000002E-2</v>
      </c>
    </row>
    <row r="526" spans="1:5" ht="26.25">
      <c r="A526" s="369" t="s">
        <v>3218</v>
      </c>
      <c r="B526" s="704">
        <v>7.0000000000000007E-2</v>
      </c>
      <c r="C526" s="365" t="str">
        <f t="shared" si="27"/>
        <v>WALLONIË</v>
      </c>
      <c r="D526" s="1080">
        <v>7</v>
      </c>
      <c r="E526" s="704">
        <v>7.0000000000000007E-2</v>
      </c>
    </row>
    <row r="527" spans="1:5">
      <c r="A527" s="369" t="s">
        <v>3219</v>
      </c>
      <c r="B527" s="704">
        <v>7.8E-2</v>
      </c>
      <c r="C527" s="365" t="str">
        <f t="shared" si="27"/>
        <v>WALLONIË</v>
      </c>
      <c r="D527" s="1080">
        <v>7.8</v>
      </c>
      <c r="E527" s="704">
        <v>7.8E-2</v>
      </c>
    </row>
    <row r="528" spans="1:5">
      <c r="A528" s="369" t="s">
        <v>3220</v>
      </c>
      <c r="B528" s="704">
        <v>8.5000000000000006E-2</v>
      </c>
      <c r="C528" s="365" t="str">
        <f t="shared" si="27"/>
        <v>WALLONIË</v>
      </c>
      <c r="D528" s="1080">
        <v>8.5</v>
      </c>
      <c r="E528" s="704">
        <v>8.5000000000000006E-2</v>
      </c>
    </row>
    <row r="529" spans="1:5">
      <c r="A529" s="369" t="s">
        <v>3221</v>
      </c>
      <c r="B529" s="704">
        <v>7.0000000000000007E-2</v>
      </c>
      <c r="C529" s="365" t="str">
        <f t="shared" si="27"/>
        <v>VLAANDEREN</v>
      </c>
      <c r="D529" s="1080">
        <v>7</v>
      </c>
      <c r="E529" s="704">
        <v>7.0000000000000007E-2</v>
      </c>
    </row>
    <row r="530" spans="1:5">
      <c r="A530" s="369" t="s">
        <v>3222</v>
      </c>
      <c r="B530" s="704">
        <v>8.8000000000000009E-2</v>
      </c>
      <c r="C530" s="365" t="str">
        <f t="shared" si="27"/>
        <v>WALLONIË</v>
      </c>
      <c r="D530" s="1080">
        <v>8.8000000000000007</v>
      </c>
      <c r="E530" s="704">
        <v>8.8000000000000009E-2</v>
      </c>
    </row>
    <row r="531" spans="1:5" ht="26.25">
      <c r="A531" s="369" t="s">
        <v>3223</v>
      </c>
      <c r="B531" s="704">
        <v>0.08</v>
      </c>
      <c r="C531" s="365" t="str">
        <f t="shared" si="27"/>
        <v>WALLONIË</v>
      </c>
      <c r="D531" s="1080">
        <v>8</v>
      </c>
      <c r="E531" s="704">
        <v>0.08</v>
      </c>
    </row>
    <row r="532" spans="1:5" ht="26.25">
      <c r="A532" s="369" t="s">
        <v>3224</v>
      </c>
      <c r="B532" s="704">
        <v>8.4000000000000005E-2</v>
      </c>
      <c r="C532" s="365" t="str">
        <f t="shared" si="27"/>
        <v>WALLONIË</v>
      </c>
      <c r="D532" s="1080">
        <v>8.4</v>
      </c>
      <c r="E532" s="704">
        <v>8.4000000000000005E-2</v>
      </c>
    </row>
    <row r="533" spans="1:5">
      <c r="A533" s="369" t="s">
        <v>3225</v>
      </c>
      <c r="B533" s="704">
        <v>7.2000000000000008E-2</v>
      </c>
      <c r="C533" s="365" t="str">
        <f t="shared" si="27"/>
        <v>VLAANDEREN</v>
      </c>
      <c r="D533" s="1080">
        <v>7.2</v>
      </c>
      <c r="E533" s="704">
        <v>7.2000000000000008E-2</v>
      </c>
    </row>
    <row r="534" spans="1:5">
      <c r="A534" s="369" t="s">
        <v>3226</v>
      </c>
      <c r="B534" s="704">
        <v>8.5000000000000006E-2</v>
      </c>
      <c r="C534" s="365" t="str">
        <f t="shared" si="27"/>
        <v>WALLONIË</v>
      </c>
      <c r="D534" s="1080">
        <v>8.5</v>
      </c>
      <c r="E534" s="704">
        <v>8.5000000000000006E-2</v>
      </c>
    </row>
    <row r="535" spans="1:5">
      <c r="A535" s="369" t="s">
        <v>3227</v>
      </c>
      <c r="B535" s="704">
        <v>7.4999999999999997E-2</v>
      </c>
      <c r="C535" s="365" t="str">
        <f t="shared" si="27"/>
        <v>WALLONIË</v>
      </c>
      <c r="D535" s="1080">
        <v>7.5</v>
      </c>
      <c r="E535" s="704">
        <v>7.4999999999999997E-2</v>
      </c>
    </row>
    <row r="536" spans="1:5">
      <c r="A536" s="369" t="s">
        <v>3228</v>
      </c>
      <c r="B536" s="704">
        <v>8.8000000000000009E-2</v>
      </c>
      <c r="C536" s="365" t="s">
        <v>2722</v>
      </c>
      <c r="D536" s="1080">
        <v>8.8000000000000007</v>
      </c>
      <c r="E536" s="704">
        <v>8.8000000000000009E-2</v>
      </c>
    </row>
    <row r="537" spans="1:5">
      <c r="A537" s="369" t="s">
        <v>3229</v>
      </c>
      <c r="B537" s="704">
        <v>7.0000000000000007E-2</v>
      </c>
      <c r="C537" s="365" t="str">
        <f t="shared" ref="C537:C544" si="28">VLOOKUP(A537,GEWESTEN,2,FALSE)</f>
        <v>VLAANDEREN</v>
      </c>
      <c r="D537" s="1080">
        <v>7</v>
      </c>
      <c r="E537" s="704">
        <v>7.0000000000000007E-2</v>
      </c>
    </row>
    <row r="538" spans="1:5">
      <c r="A538" s="369" t="s">
        <v>3230</v>
      </c>
      <c r="B538" s="704">
        <v>7.4999999999999997E-2</v>
      </c>
      <c r="C538" s="365" t="str">
        <f t="shared" si="28"/>
        <v>VLAANDEREN</v>
      </c>
      <c r="D538" s="1080">
        <v>7.5</v>
      </c>
      <c r="E538" s="704">
        <v>7.4999999999999997E-2</v>
      </c>
    </row>
    <row r="539" spans="1:5">
      <c r="A539" s="369" t="s">
        <v>3231</v>
      </c>
      <c r="B539" s="704">
        <v>7.4999999999999997E-2</v>
      </c>
      <c r="C539" s="365" t="str">
        <f t="shared" si="28"/>
        <v>VLAANDEREN</v>
      </c>
      <c r="D539" s="1080">
        <v>7.5</v>
      </c>
      <c r="E539" s="704">
        <v>7.4999999999999997E-2</v>
      </c>
    </row>
    <row r="540" spans="1:5">
      <c r="A540" s="369" t="s">
        <v>3232</v>
      </c>
      <c r="B540" s="704">
        <v>7.0000000000000007E-2</v>
      </c>
      <c r="C540" s="365" t="str">
        <f t="shared" si="28"/>
        <v>BRUSSEL</v>
      </c>
      <c r="D540" s="1080">
        <v>7</v>
      </c>
      <c r="E540" s="704">
        <v>7.0000000000000007E-2</v>
      </c>
    </row>
    <row r="541" spans="1:5" ht="26.25">
      <c r="A541" s="369" t="s">
        <v>3233</v>
      </c>
      <c r="B541" s="704">
        <v>7.4999999999999997E-2</v>
      </c>
      <c r="C541" s="365" t="str">
        <f t="shared" si="28"/>
        <v>VLAANDEREN</v>
      </c>
      <c r="D541" s="1080">
        <v>7.5</v>
      </c>
      <c r="E541" s="704">
        <v>7.4999999999999997E-2</v>
      </c>
    </row>
    <row r="542" spans="1:5" ht="39">
      <c r="A542" s="369" t="s">
        <v>3234</v>
      </c>
      <c r="B542" s="704">
        <v>0.06</v>
      </c>
      <c r="C542" s="365" t="str">
        <f t="shared" si="28"/>
        <v>WALLONIË</v>
      </c>
      <c r="D542" s="1080">
        <v>6</v>
      </c>
      <c r="E542" s="704">
        <v>0.06</v>
      </c>
    </row>
    <row r="543" spans="1:5" ht="26.25">
      <c r="A543" s="369" t="s">
        <v>3235</v>
      </c>
      <c r="B543" s="704">
        <v>7.400000000000001E-2</v>
      </c>
      <c r="C543" s="365" t="str">
        <f t="shared" si="28"/>
        <v>VLAANDEREN</v>
      </c>
      <c r="D543" s="1080">
        <v>7.4</v>
      </c>
      <c r="E543" s="704">
        <v>7.400000000000001E-2</v>
      </c>
    </row>
    <row r="544" spans="1:5" ht="26.25">
      <c r="A544" s="369" t="s">
        <v>3236</v>
      </c>
      <c r="B544" s="704">
        <v>8.5000000000000006E-2</v>
      </c>
      <c r="C544" s="365" t="str">
        <f t="shared" si="28"/>
        <v>VLAANDEREN</v>
      </c>
      <c r="D544" s="1080">
        <v>8.5</v>
      </c>
      <c r="E544" s="704">
        <v>8.5000000000000006E-2</v>
      </c>
    </row>
    <row r="545" spans="1:5">
      <c r="A545" s="369" t="s">
        <v>3237</v>
      </c>
      <c r="B545" s="704">
        <v>7.4999999999999997E-2</v>
      </c>
      <c r="C545" s="365" t="s">
        <v>2722</v>
      </c>
      <c r="D545" s="1080">
        <v>7.5</v>
      </c>
      <c r="E545" s="704">
        <v>7.4999999999999997E-2</v>
      </c>
    </row>
    <row r="546" spans="1:5">
      <c r="A546" s="369" t="s">
        <v>3238</v>
      </c>
      <c r="B546" s="704">
        <v>0.08</v>
      </c>
      <c r="C546" s="365" t="str">
        <f>VLOOKUP(A546,GEWESTEN,2,FALSE)</f>
        <v>WALLONIË</v>
      </c>
      <c r="D546" s="1080">
        <v>8</v>
      </c>
      <c r="E546" s="704">
        <v>0.08</v>
      </c>
    </row>
    <row r="547" spans="1:5">
      <c r="A547" s="369" t="s">
        <v>3239</v>
      </c>
      <c r="B547" s="704">
        <v>8.5000000000000006E-2</v>
      </c>
      <c r="C547" s="365" t="str">
        <f>VLOOKUP(A547,GEWESTEN,2,FALSE)</f>
        <v>WALLONIË</v>
      </c>
      <c r="D547" s="1080">
        <v>8.5</v>
      </c>
      <c r="E547" s="704">
        <v>8.5000000000000006E-2</v>
      </c>
    </row>
    <row r="548" spans="1:5">
      <c r="A548" s="369" t="s">
        <v>3240</v>
      </c>
      <c r="B548" s="704">
        <v>7.9000000000000001E-2</v>
      </c>
      <c r="C548" s="365" t="str">
        <f>VLOOKUP(A548,GEWESTEN,2,FALSE)</f>
        <v>WALLONIË</v>
      </c>
      <c r="D548" s="1080">
        <v>7.9</v>
      </c>
      <c r="E548" s="704">
        <v>7.9000000000000001E-2</v>
      </c>
    </row>
    <row r="549" spans="1:5">
      <c r="A549" s="369" t="s">
        <v>3241</v>
      </c>
      <c r="B549" s="704">
        <v>6.8000000000000005E-2</v>
      </c>
      <c r="C549" s="365" t="str">
        <f>VLOOKUP(A549,GEWESTEN,2,FALSE)</f>
        <v>VLAANDEREN</v>
      </c>
      <c r="D549" s="1080">
        <v>6.8</v>
      </c>
      <c r="E549" s="704">
        <v>6.8000000000000005E-2</v>
      </c>
    </row>
    <row r="550" spans="1:5" ht="26.25">
      <c r="A550" s="369" t="s">
        <v>3242</v>
      </c>
      <c r="B550" s="704">
        <v>8.5000000000000006E-2</v>
      </c>
      <c r="C550" s="365" t="s">
        <v>2722</v>
      </c>
      <c r="D550" s="1080">
        <v>8.5</v>
      </c>
      <c r="E550" s="704">
        <v>8.5000000000000006E-2</v>
      </c>
    </row>
    <row r="551" spans="1:5" ht="26.25">
      <c r="A551" s="369" t="s">
        <v>3243</v>
      </c>
      <c r="B551" s="704">
        <v>8.5000000000000006E-2</v>
      </c>
      <c r="C551" s="365" t="str">
        <f>VLOOKUP(A551,GEWESTEN,2,FALSE)</f>
        <v>WALLONIË</v>
      </c>
      <c r="D551" s="1080">
        <v>8.5</v>
      </c>
      <c r="E551" s="704">
        <v>8.5000000000000006E-2</v>
      </c>
    </row>
    <row r="552" spans="1:5">
      <c r="A552" s="369" t="s">
        <v>3244</v>
      </c>
      <c r="B552" s="704">
        <v>5.7000000000000002E-2</v>
      </c>
      <c r="C552" s="365" t="str">
        <f>VLOOKUP(A552,GEWESTEN,2,FALSE)</f>
        <v>WALLONIË</v>
      </c>
      <c r="D552" s="1080">
        <v>5.7</v>
      </c>
      <c r="E552" s="704">
        <v>5.7000000000000002E-2</v>
      </c>
    </row>
    <row r="553" spans="1:5" ht="51.75">
      <c r="A553" s="369" t="s">
        <v>3245</v>
      </c>
      <c r="B553" s="704">
        <v>7.0000000000000007E-2</v>
      </c>
      <c r="C553" s="365" t="str">
        <f>VLOOKUP(A553,GEWESTEN,2,FALSE)</f>
        <v>BRUSSEL</v>
      </c>
      <c r="D553" s="1080">
        <v>7</v>
      </c>
      <c r="E553" s="704">
        <v>7.0000000000000007E-2</v>
      </c>
    </row>
    <row r="554" spans="1:5">
      <c r="A554" s="369" t="s">
        <v>3246</v>
      </c>
      <c r="B554" s="704">
        <v>6.8000000000000005E-2</v>
      </c>
      <c r="C554" s="365" t="s">
        <v>2722</v>
      </c>
      <c r="D554" s="1080">
        <v>6.8</v>
      </c>
      <c r="E554" s="704">
        <v>6.8000000000000005E-2</v>
      </c>
    </row>
    <row r="555" spans="1:5" ht="26.25">
      <c r="A555" s="369" t="s">
        <v>3247</v>
      </c>
      <c r="B555" s="704">
        <v>7.9000000000000001E-2</v>
      </c>
      <c r="C555" s="365" t="str">
        <f t="shared" ref="C555:C589" si="29">VLOOKUP(A555,GEWESTEN,2,FALSE)</f>
        <v>WALLONIË</v>
      </c>
      <c r="D555" s="1080">
        <v>7.9</v>
      </c>
      <c r="E555" s="704">
        <v>7.9000000000000001E-2</v>
      </c>
    </row>
    <row r="556" spans="1:5">
      <c r="A556" s="369" t="s">
        <v>3248</v>
      </c>
      <c r="B556" s="704">
        <v>7.8E-2</v>
      </c>
      <c r="C556" s="365" t="str">
        <f t="shared" si="29"/>
        <v>VLAANDEREN</v>
      </c>
      <c r="D556" s="1080">
        <v>7.8</v>
      </c>
      <c r="E556" s="704">
        <v>7.8E-2</v>
      </c>
    </row>
    <row r="557" spans="1:5">
      <c r="A557" s="369" t="s">
        <v>3249</v>
      </c>
      <c r="B557" s="704">
        <v>0.08</v>
      </c>
      <c r="C557" s="365" t="str">
        <f t="shared" si="29"/>
        <v>WALLONIË</v>
      </c>
      <c r="D557" s="1080">
        <v>8</v>
      </c>
      <c r="E557" s="704">
        <v>0.08</v>
      </c>
    </row>
    <row r="558" spans="1:5">
      <c r="A558" s="369" t="s">
        <v>3250</v>
      </c>
      <c r="B558" s="704">
        <v>7.2999999999999995E-2</v>
      </c>
      <c r="C558" s="365" t="str">
        <f t="shared" si="29"/>
        <v>VLAANDEREN</v>
      </c>
      <c r="D558" s="1080">
        <v>7.3</v>
      </c>
      <c r="E558" s="704">
        <v>7.2999999999999995E-2</v>
      </c>
    </row>
    <row r="559" spans="1:5">
      <c r="A559" s="369" t="s">
        <v>3251</v>
      </c>
      <c r="B559" s="704">
        <v>0.08</v>
      </c>
      <c r="C559" s="365" t="str">
        <f t="shared" si="29"/>
        <v>VLAANDEREN</v>
      </c>
      <c r="D559" s="1080">
        <v>8</v>
      </c>
      <c r="E559" s="704">
        <v>0.08</v>
      </c>
    </row>
    <row r="560" spans="1:5">
      <c r="A560" s="369" t="s">
        <v>3252</v>
      </c>
      <c r="B560" s="704">
        <v>7.0000000000000007E-2</v>
      </c>
      <c r="C560" s="365" t="str">
        <f t="shared" si="29"/>
        <v>VLAANDEREN</v>
      </c>
      <c r="D560" s="1080">
        <v>7</v>
      </c>
      <c r="E560" s="704">
        <v>7.0000000000000007E-2</v>
      </c>
    </row>
    <row r="561" spans="1:5">
      <c r="A561" s="369" t="s">
        <v>3253</v>
      </c>
      <c r="B561" s="704">
        <v>7.4999999999999997E-2</v>
      </c>
      <c r="C561" s="365" t="str">
        <f t="shared" si="29"/>
        <v>VLAANDEREN</v>
      </c>
      <c r="D561" s="1080">
        <v>7.5</v>
      </c>
      <c r="E561" s="704">
        <v>7.4999999999999997E-2</v>
      </c>
    </row>
    <row r="562" spans="1:5" ht="26.25">
      <c r="A562" s="369" t="s">
        <v>3254</v>
      </c>
      <c r="B562" s="704">
        <v>6.8000000000000005E-2</v>
      </c>
      <c r="C562" s="365" t="str">
        <f t="shared" si="29"/>
        <v>VLAANDEREN</v>
      </c>
      <c r="D562" s="1080">
        <v>6.8</v>
      </c>
      <c r="E562" s="704">
        <v>6.8000000000000005E-2</v>
      </c>
    </row>
    <row r="563" spans="1:5" ht="39">
      <c r="A563" s="369" t="s">
        <v>3255</v>
      </c>
      <c r="B563" s="704">
        <v>7.2000000000000008E-2</v>
      </c>
      <c r="C563" s="365" t="str">
        <f t="shared" si="29"/>
        <v>VLAANDEREN</v>
      </c>
      <c r="D563" s="1080">
        <v>7.2</v>
      </c>
      <c r="E563" s="704">
        <v>7.2000000000000008E-2</v>
      </c>
    </row>
    <row r="564" spans="1:5">
      <c r="A564" s="369" t="s">
        <v>3256</v>
      </c>
      <c r="B564" s="704">
        <v>7.4999999999999997E-2</v>
      </c>
      <c r="C564" s="365" t="str">
        <f t="shared" si="29"/>
        <v>VLAANDEREN</v>
      </c>
      <c r="D564" s="1080">
        <v>7.5</v>
      </c>
      <c r="E564" s="704">
        <v>7.4999999999999997E-2</v>
      </c>
    </row>
    <row r="565" spans="1:5" ht="26.25">
      <c r="A565" s="369" t="s">
        <v>3257</v>
      </c>
      <c r="B565" s="704">
        <v>7.4999999999999997E-2</v>
      </c>
      <c r="C565" s="365" t="str">
        <f t="shared" si="29"/>
        <v>VLAANDEREN</v>
      </c>
      <c r="D565" s="1080">
        <v>7.5</v>
      </c>
      <c r="E565" s="704">
        <v>7.4999999999999997E-2</v>
      </c>
    </row>
    <row r="566" spans="1:5" ht="26.25">
      <c r="A566" s="369" t="s">
        <v>3258</v>
      </c>
      <c r="B566" s="704">
        <v>5.5E-2</v>
      </c>
      <c r="C566" s="365" t="str">
        <f t="shared" si="29"/>
        <v>VLAANDEREN</v>
      </c>
      <c r="D566" s="1080">
        <v>5.5</v>
      </c>
      <c r="E566" s="704">
        <v>5.5E-2</v>
      </c>
    </row>
    <row r="567" spans="1:5" ht="26.25">
      <c r="A567" s="369" t="s">
        <v>3259</v>
      </c>
      <c r="B567" s="704">
        <v>7.4999999999999997E-2</v>
      </c>
      <c r="C567" s="365" t="str">
        <f t="shared" si="29"/>
        <v>VLAANDEREN</v>
      </c>
      <c r="D567" s="1080">
        <v>7.5</v>
      </c>
      <c r="E567" s="704">
        <v>7.4999999999999997E-2</v>
      </c>
    </row>
    <row r="568" spans="1:5">
      <c r="A568" s="369" t="s">
        <v>3260</v>
      </c>
      <c r="B568" s="704">
        <v>7.8E-2</v>
      </c>
      <c r="C568" s="365" t="str">
        <f t="shared" si="29"/>
        <v>VLAANDEREN</v>
      </c>
      <c r="D568" s="1080">
        <v>7.8</v>
      </c>
      <c r="E568" s="704">
        <v>7.8E-2</v>
      </c>
    </row>
    <row r="569" spans="1:5" ht="26.25">
      <c r="A569" s="369" t="s">
        <v>3261</v>
      </c>
      <c r="B569" s="704">
        <v>0.05</v>
      </c>
      <c r="C569" s="365" t="str">
        <f t="shared" si="29"/>
        <v>VLAANDEREN</v>
      </c>
      <c r="D569" s="1080">
        <v>5</v>
      </c>
      <c r="E569" s="704">
        <v>0.05</v>
      </c>
    </row>
    <row r="570" spans="1:5" ht="39">
      <c r="A570" s="369" t="s">
        <v>3262</v>
      </c>
      <c r="B570" s="704">
        <v>7.6999999999999999E-2</v>
      </c>
      <c r="C570" s="365" t="str">
        <f t="shared" si="29"/>
        <v>VLAANDEREN</v>
      </c>
      <c r="D570" s="1080">
        <v>7.7</v>
      </c>
      <c r="E570" s="704">
        <v>7.6999999999999999E-2</v>
      </c>
    </row>
    <row r="571" spans="1:5" ht="26.25">
      <c r="A571" s="369" t="s">
        <v>3263</v>
      </c>
      <c r="B571" s="704">
        <v>7.0000000000000007E-2</v>
      </c>
      <c r="C571" s="365" t="str">
        <f t="shared" si="29"/>
        <v>VLAANDEREN</v>
      </c>
      <c r="D571" s="1080">
        <v>7</v>
      </c>
      <c r="E571" s="704">
        <v>7.0000000000000007E-2</v>
      </c>
    </row>
    <row r="572" spans="1:5">
      <c r="A572" s="369" t="s">
        <v>3264</v>
      </c>
      <c r="B572" s="704">
        <v>0.08</v>
      </c>
      <c r="C572" s="365" t="str">
        <f t="shared" si="29"/>
        <v>WALLONIË</v>
      </c>
      <c r="D572" s="1080">
        <v>8</v>
      </c>
      <c r="E572" s="704">
        <v>0.08</v>
      </c>
    </row>
    <row r="573" spans="1:5" ht="26.25">
      <c r="A573" s="369" t="s">
        <v>3265</v>
      </c>
      <c r="B573" s="704">
        <v>7.0000000000000007E-2</v>
      </c>
      <c r="C573" s="365" t="str">
        <f t="shared" si="29"/>
        <v>VLAANDEREN</v>
      </c>
      <c r="D573" s="1080">
        <v>7</v>
      </c>
      <c r="E573" s="704">
        <v>7.0000000000000007E-2</v>
      </c>
    </row>
    <row r="574" spans="1:5">
      <c r="A574" s="369" t="s">
        <v>3266</v>
      </c>
      <c r="B574" s="704">
        <v>0.05</v>
      </c>
      <c r="C574" s="365" t="str">
        <f t="shared" si="29"/>
        <v>VLAANDEREN</v>
      </c>
      <c r="D574" s="1080">
        <v>5</v>
      </c>
      <c r="E574" s="704">
        <v>0.05</v>
      </c>
    </row>
    <row r="575" spans="1:5">
      <c r="A575" s="369" t="s">
        <v>3267</v>
      </c>
      <c r="B575" s="704">
        <v>0.08</v>
      </c>
      <c r="C575" s="365" t="str">
        <f t="shared" si="29"/>
        <v>VLAANDEREN</v>
      </c>
      <c r="D575" s="1080">
        <v>8</v>
      </c>
      <c r="E575" s="704">
        <v>0.08</v>
      </c>
    </row>
    <row r="576" spans="1:5">
      <c r="A576" s="369" t="s">
        <v>3268</v>
      </c>
      <c r="B576" s="704">
        <v>7.8E-2</v>
      </c>
      <c r="C576" s="365" t="str">
        <f t="shared" si="29"/>
        <v>VLAANDEREN</v>
      </c>
      <c r="D576" s="1080">
        <v>7.8</v>
      </c>
      <c r="E576" s="704">
        <v>7.8E-2</v>
      </c>
    </row>
    <row r="577" spans="1:21">
      <c r="A577" s="369" t="s">
        <v>3269</v>
      </c>
      <c r="B577" s="704">
        <v>7.4999999999999997E-2</v>
      </c>
      <c r="C577" s="365" t="str">
        <f t="shared" si="29"/>
        <v>VLAANDEREN</v>
      </c>
      <c r="D577" s="1080">
        <v>7.5</v>
      </c>
      <c r="E577" s="704">
        <v>7.4999999999999997E-2</v>
      </c>
    </row>
    <row r="578" spans="1:21">
      <c r="A578" s="369" t="s">
        <v>3270</v>
      </c>
      <c r="B578" s="704">
        <v>7.0000000000000007E-2</v>
      </c>
      <c r="C578" s="365" t="str">
        <f t="shared" si="29"/>
        <v>VLAANDEREN</v>
      </c>
      <c r="D578" s="1080">
        <v>7</v>
      </c>
      <c r="E578" s="704">
        <v>7.0000000000000007E-2</v>
      </c>
    </row>
    <row r="579" spans="1:21">
      <c r="A579" s="369" t="s">
        <v>3271</v>
      </c>
      <c r="B579" s="704">
        <v>6.5000000000000002E-2</v>
      </c>
      <c r="C579" s="365" t="str">
        <f t="shared" si="29"/>
        <v>VLAANDEREN</v>
      </c>
      <c r="D579" s="1080">
        <v>6.5</v>
      </c>
      <c r="E579" s="704">
        <v>6.5000000000000002E-2</v>
      </c>
    </row>
    <row r="580" spans="1:21">
      <c r="A580" s="369" t="s">
        <v>3272</v>
      </c>
      <c r="B580" s="704">
        <v>0.08</v>
      </c>
      <c r="C580" s="365" t="str">
        <f t="shared" si="29"/>
        <v>VLAANDEREN</v>
      </c>
      <c r="D580" s="1080">
        <v>8</v>
      </c>
      <c r="E580" s="704">
        <v>0.08</v>
      </c>
    </row>
    <row r="581" spans="1:21" ht="26.25">
      <c r="A581" s="369" t="s">
        <v>3273</v>
      </c>
      <c r="B581" s="704">
        <v>0.08</v>
      </c>
      <c r="C581" s="365" t="str">
        <f t="shared" si="29"/>
        <v>VLAANDEREN</v>
      </c>
      <c r="D581" s="1080">
        <v>8</v>
      </c>
      <c r="E581" s="704">
        <v>0.08</v>
      </c>
    </row>
    <row r="582" spans="1:21">
      <c r="A582" s="369" t="s">
        <v>3274</v>
      </c>
      <c r="B582" s="704">
        <v>7.4999999999999997E-2</v>
      </c>
      <c r="C582" s="365" t="str">
        <f t="shared" si="29"/>
        <v>VLAANDEREN</v>
      </c>
      <c r="D582" s="1080">
        <v>7.5</v>
      </c>
      <c r="E582" s="704">
        <v>7.4999999999999997E-2</v>
      </c>
    </row>
    <row r="583" spans="1:21" ht="26.25">
      <c r="A583" s="369" t="s">
        <v>3275</v>
      </c>
      <c r="B583" s="704">
        <v>8.3000000000000004E-2</v>
      </c>
      <c r="C583" s="365" t="str">
        <f t="shared" si="29"/>
        <v>VLAANDEREN</v>
      </c>
      <c r="D583" s="1080">
        <v>8.3000000000000007</v>
      </c>
      <c r="E583" s="704">
        <v>8.3000000000000004E-2</v>
      </c>
    </row>
    <row r="584" spans="1:21" ht="26.25">
      <c r="A584" s="369" t="s">
        <v>3276</v>
      </c>
      <c r="B584" s="704">
        <v>7.0000000000000007E-2</v>
      </c>
      <c r="C584" s="365" t="str">
        <f t="shared" si="29"/>
        <v>VLAANDEREN</v>
      </c>
      <c r="D584" s="1080">
        <v>7</v>
      </c>
      <c r="E584" s="704">
        <v>7.0000000000000007E-2</v>
      </c>
    </row>
    <row r="585" spans="1:21">
      <c r="A585" s="369" t="s">
        <v>3277</v>
      </c>
      <c r="B585" s="704">
        <v>5.9000000000000004E-2</v>
      </c>
      <c r="C585" s="365" t="str">
        <f t="shared" si="29"/>
        <v>VLAANDEREN</v>
      </c>
      <c r="D585" s="1080">
        <v>5.9</v>
      </c>
      <c r="E585" s="704">
        <v>5.9000000000000004E-2</v>
      </c>
    </row>
    <row r="586" spans="1:21">
      <c r="A586" s="369" t="s">
        <v>3278</v>
      </c>
      <c r="B586" s="704">
        <v>0.08</v>
      </c>
      <c r="C586" s="365" t="str">
        <f t="shared" si="29"/>
        <v>VLAANDEREN</v>
      </c>
      <c r="D586" s="1080">
        <v>8</v>
      </c>
      <c r="E586" s="704">
        <v>0.08</v>
      </c>
    </row>
    <row r="587" spans="1:21">
      <c r="A587" s="369" t="s">
        <v>3279</v>
      </c>
      <c r="B587" s="704">
        <v>6.9000000000000006E-2</v>
      </c>
      <c r="C587" s="365" t="str">
        <f t="shared" si="29"/>
        <v>VLAANDEREN</v>
      </c>
      <c r="D587" s="1080">
        <v>6.9</v>
      </c>
      <c r="E587" s="704">
        <v>6.9000000000000006E-2</v>
      </c>
    </row>
    <row r="588" spans="1:21" ht="26.25">
      <c r="A588" s="369" t="s">
        <v>3280</v>
      </c>
      <c r="B588" s="704">
        <v>7.4999999999999997E-2</v>
      </c>
      <c r="C588" s="365" t="str">
        <f t="shared" si="29"/>
        <v>VLAANDEREN</v>
      </c>
      <c r="D588" s="1080">
        <v>7.5</v>
      </c>
      <c r="E588" s="704">
        <v>7.4999999999999997E-2</v>
      </c>
    </row>
    <row r="589" spans="1:21" ht="26.25">
      <c r="A589" s="369" t="s">
        <v>3281</v>
      </c>
      <c r="B589" s="704">
        <v>2.5000000000000001E-2</v>
      </c>
      <c r="C589" s="365" t="str">
        <f t="shared" si="29"/>
        <v>VLAANDEREN</v>
      </c>
      <c r="D589" s="1080">
        <v>2.5</v>
      </c>
      <c r="E589" s="704">
        <v>2.5000000000000001E-2</v>
      </c>
    </row>
    <row r="591" spans="1:21" s="370" customFormat="1" ht="15.75" thickBot="1">
      <c r="U591" s="686"/>
    </row>
    <row r="592" spans="1:21">
      <c r="A592" s="358" t="s">
        <v>3282</v>
      </c>
    </row>
    <row r="593" spans="3:4">
      <c r="C593" t="s">
        <v>2697</v>
      </c>
      <c r="D593" s="358" t="s">
        <v>2914</v>
      </c>
    </row>
    <row r="594" spans="3:4">
      <c r="C594" s="369" t="s">
        <v>2699</v>
      </c>
      <c r="D594" s="358" t="s">
        <v>2914</v>
      </c>
    </row>
    <row r="595" spans="3:4">
      <c r="C595" t="s">
        <v>2701</v>
      </c>
      <c r="D595" s="358" t="s">
        <v>2914</v>
      </c>
    </row>
    <row r="596" spans="3:4">
      <c r="C596" t="s">
        <v>2703</v>
      </c>
      <c r="D596" s="358" t="s">
        <v>2914</v>
      </c>
    </row>
    <row r="597" spans="3:4">
      <c r="C597" t="s">
        <v>2704</v>
      </c>
      <c r="D597" s="358" t="s">
        <v>2914</v>
      </c>
    </row>
    <row r="598" spans="3:4">
      <c r="C598" t="s">
        <v>2706</v>
      </c>
      <c r="D598" s="358" t="s">
        <v>2914</v>
      </c>
    </row>
    <row r="599" spans="3:4">
      <c r="C599" t="s">
        <v>2707</v>
      </c>
      <c r="D599" s="358" t="s">
        <v>2914</v>
      </c>
    </row>
    <row r="600" spans="3:4">
      <c r="C600" s="369" t="s">
        <v>2717</v>
      </c>
      <c r="D600" s="358" t="s">
        <v>2914</v>
      </c>
    </row>
    <row r="601" spans="3:4">
      <c r="C601" t="s">
        <v>2718</v>
      </c>
      <c r="D601" s="358" t="s">
        <v>2914</v>
      </c>
    </row>
    <row r="602" spans="3:4">
      <c r="C602" t="s">
        <v>2719</v>
      </c>
      <c r="D602" s="358" t="s">
        <v>2914</v>
      </c>
    </row>
    <row r="603" spans="3:4">
      <c r="C603" t="s">
        <v>2720</v>
      </c>
      <c r="D603" s="358" t="s">
        <v>2914</v>
      </c>
    </row>
    <row r="604" spans="3:4">
      <c r="C604" t="s">
        <v>2723</v>
      </c>
      <c r="D604" s="358" t="s">
        <v>2914</v>
      </c>
    </row>
    <row r="605" spans="3:4">
      <c r="C605" t="s">
        <v>2724</v>
      </c>
      <c r="D605" s="358" t="s">
        <v>2914</v>
      </c>
    </row>
    <row r="606" spans="3:4">
      <c r="C606" t="s">
        <v>2725</v>
      </c>
      <c r="D606" s="358" t="s">
        <v>2914</v>
      </c>
    </row>
    <row r="607" spans="3:4">
      <c r="C607" t="s">
        <v>2731</v>
      </c>
      <c r="D607" s="358" t="s">
        <v>2914</v>
      </c>
    </row>
    <row r="608" spans="3:4">
      <c r="C608" t="s">
        <v>2734</v>
      </c>
      <c r="D608" s="358" t="s">
        <v>2914</v>
      </c>
    </row>
    <row r="609" spans="3:4">
      <c r="C609" t="s">
        <v>2736</v>
      </c>
      <c r="D609" s="358" t="s">
        <v>2914</v>
      </c>
    </row>
    <row r="610" spans="3:4">
      <c r="C610" t="s">
        <v>2742</v>
      </c>
      <c r="D610" s="358" t="s">
        <v>2914</v>
      </c>
    </row>
    <row r="611" spans="3:4">
      <c r="C611" t="s">
        <v>2743</v>
      </c>
      <c r="D611" s="358" t="s">
        <v>2914</v>
      </c>
    </row>
    <row r="612" spans="3:4">
      <c r="C612" t="s">
        <v>2744</v>
      </c>
      <c r="D612" s="358" t="s">
        <v>2914</v>
      </c>
    </row>
    <row r="613" spans="3:4">
      <c r="C613" t="s">
        <v>2745</v>
      </c>
      <c r="D613" s="358" t="s">
        <v>2914</v>
      </c>
    </row>
    <row r="614" spans="3:4">
      <c r="C614" t="s">
        <v>2746</v>
      </c>
      <c r="D614" s="358" t="s">
        <v>2914</v>
      </c>
    </row>
    <row r="615" spans="3:4">
      <c r="C615" t="s">
        <v>2748</v>
      </c>
      <c r="D615" s="358" t="s">
        <v>2914</v>
      </c>
    </row>
    <row r="616" spans="3:4">
      <c r="C616" t="s">
        <v>2749</v>
      </c>
      <c r="D616" s="358" t="s">
        <v>2914</v>
      </c>
    </row>
    <row r="617" spans="3:4">
      <c r="C617" t="s">
        <v>2750</v>
      </c>
      <c r="D617" s="358" t="s">
        <v>2914</v>
      </c>
    </row>
    <row r="618" spans="3:4">
      <c r="C618" t="s">
        <v>2753</v>
      </c>
      <c r="D618" s="358" t="s">
        <v>2914</v>
      </c>
    </row>
    <row r="619" spans="3:4">
      <c r="C619" t="s">
        <v>2756</v>
      </c>
      <c r="D619" s="358" t="s">
        <v>2914</v>
      </c>
    </row>
    <row r="620" spans="3:4">
      <c r="C620" s="369" t="s">
        <v>2757</v>
      </c>
      <c r="D620" s="358" t="s">
        <v>2914</v>
      </c>
    </row>
    <row r="621" spans="3:4">
      <c r="C621" t="s">
        <v>2759</v>
      </c>
      <c r="D621" s="358" t="s">
        <v>2914</v>
      </c>
    </row>
    <row r="622" spans="3:4">
      <c r="C622" s="369" t="s">
        <v>2761</v>
      </c>
      <c r="D622" s="358" t="s">
        <v>2914</v>
      </c>
    </row>
    <row r="623" spans="3:4">
      <c r="C623" t="s">
        <v>2763</v>
      </c>
      <c r="D623" s="358" t="s">
        <v>2914</v>
      </c>
    </row>
    <row r="624" spans="3:4">
      <c r="C624" t="s">
        <v>2765</v>
      </c>
      <c r="D624" s="358" t="s">
        <v>2914</v>
      </c>
    </row>
    <row r="625" spans="3:4">
      <c r="C625" t="s">
        <v>2766</v>
      </c>
      <c r="D625" s="358" t="s">
        <v>2914</v>
      </c>
    </row>
    <row r="626" spans="3:4">
      <c r="C626" t="s">
        <v>2767</v>
      </c>
      <c r="D626" s="358" t="s">
        <v>2914</v>
      </c>
    </row>
    <row r="627" spans="3:4">
      <c r="C627" t="s">
        <v>2768</v>
      </c>
      <c r="D627" s="358" t="s">
        <v>2914</v>
      </c>
    </row>
    <row r="628" spans="3:4">
      <c r="C628" t="s">
        <v>2769</v>
      </c>
      <c r="D628" s="358" t="s">
        <v>2914</v>
      </c>
    </row>
    <row r="629" spans="3:4">
      <c r="C629" s="369" t="s">
        <v>2770</v>
      </c>
      <c r="D629" s="358" t="s">
        <v>2914</v>
      </c>
    </row>
    <row r="630" spans="3:4">
      <c r="C630" t="s">
        <v>2771</v>
      </c>
      <c r="D630" s="358" t="s">
        <v>2914</v>
      </c>
    </row>
    <row r="631" spans="3:4">
      <c r="C631" s="369" t="s">
        <v>2772</v>
      </c>
      <c r="D631" s="358" t="s">
        <v>2914</v>
      </c>
    </row>
    <row r="632" spans="3:4">
      <c r="C632" t="s">
        <v>2775</v>
      </c>
      <c r="D632" s="358" t="s">
        <v>2914</v>
      </c>
    </row>
    <row r="633" spans="3:4">
      <c r="C633" t="s">
        <v>2780</v>
      </c>
      <c r="D633" s="358" t="s">
        <v>2914</v>
      </c>
    </row>
    <row r="634" spans="3:4">
      <c r="C634" t="s">
        <v>2781</v>
      </c>
      <c r="D634" s="358" t="s">
        <v>2914</v>
      </c>
    </row>
    <row r="635" spans="3:4">
      <c r="C635" t="s">
        <v>2782</v>
      </c>
      <c r="D635" s="358" t="s">
        <v>2914</v>
      </c>
    </row>
    <row r="636" spans="3:4" ht="12" customHeight="1">
      <c r="C636" t="s">
        <v>2783</v>
      </c>
      <c r="D636" s="358" t="s">
        <v>2914</v>
      </c>
    </row>
    <row r="637" spans="3:4">
      <c r="C637" t="s">
        <v>2784</v>
      </c>
      <c r="D637" s="358" t="s">
        <v>2914</v>
      </c>
    </row>
    <row r="638" spans="3:4">
      <c r="C638" t="s">
        <v>2786</v>
      </c>
      <c r="D638" s="358" t="s">
        <v>2914</v>
      </c>
    </row>
    <row r="639" spans="3:4">
      <c r="C639" t="s">
        <v>2788</v>
      </c>
      <c r="D639" s="358" t="s">
        <v>2914</v>
      </c>
    </row>
    <row r="640" spans="3:4">
      <c r="C640" t="s">
        <v>2814</v>
      </c>
      <c r="D640" s="358" t="s">
        <v>2914</v>
      </c>
    </row>
    <row r="641" spans="3:4">
      <c r="C641" t="s">
        <v>2816</v>
      </c>
      <c r="D641" s="358" t="s">
        <v>2914</v>
      </c>
    </row>
    <row r="642" spans="3:4">
      <c r="C642" t="s">
        <v>2817</v>
      </c>
      <c r="D642" s="358" t="s">
        <v>2914</v>
      </c>
    </row>
    <row r="643" spans="3:4">
      <c r="C643" s="369" t="s">
        <v>2818</v>
      </c>
      <c r="D643" s="358" t="s">
        <v>2914</v>
      </c>
    </row>
    <row r="644" spans="3:4">
      <c r="C644" t="s">
        <v>2819</v>
      </c>
      <c r="D644" s="358" t="s">
        <v>2914</v>
      </c>
    </row>
    <row r="645" spans="3:4">
      <c r="C645" s="369" t="s">
        <v>2820</v>
      </c>
      <c r="D645" s="358" t="s">
        <v>2914</v>
      </c>
    </row>
    <row r="646" spans="3:4">
      <c r="C646" t="s">
        <v>2821</v>
      </c>
      <c r="D646" s="358" t="s">
        <v>2914</v>
      </c>
    </row>
    <row r="647" spans="3:4">
      <c r="C647" t="s">
        <v>2822</v>
      </c>
      <c r="D647" s="358" t="s">
        <v>2914</v>
      </c>
    </row>
    <row r="648" spans="3:4">
      <c r="C648" t="s">
        <v>2823</v>
      </c>
      <c r="D648" s="358" t="s">
        <v>2914</v>
      </c>
    </row>
    <row r="649" spans="3:4">
      <c r="C649" t="s">
        <v>2824</v>
      </c>
      <c r="D649" s="358" t="s">
        <v>2914</v>
      </c>
    </row>
    <row r="650" spans="3:4">
      <c r="C650" t="s">
        <v>2825</v>
      </c>
      <c r="D650" s="358" t="s">
        <v>2914</v>
      </c>
    </row>
    <row r="651" spans="3:4">
      <c r="C651" t="s">
        <v>2826</v>
      </c>
      <c r="D651" s="358" t="s">
        <v>2914</v>
      </c>
    </row>
    <row r="652" spans="3:4">
      <c r="C652" t="s">
        <v>2827</v>
      </c>
      <c r="D652" s="358" t="s">
        <v>2914</v>
      </c>
    </row>
    <row r="653" spans="3:4">
      <c r="C653" t="s">
        <v>2828</v>
      </c>
      <c r="D653" s="358" t="s">
        <v>2914</v>
      </c>
    </row>
    <row r="654" spans="3:4">
      <c r="C654" t="s">
        <v>2829</v>
      </c>
      <c r="D654" s="358" t="s">
        <v>2914</v>
      </c>
    </row>
    <row r="655" spans="3:4">
      <c r="C655" t="s">
        <v>2830</v>
      </c>
      <c r="D655" s="358" t="s">
        <v>2914</v>
      </c>
    </row>
    <row r="656" spans="3:4">
      <c r="C656" t="s">
        <v>2836</v>
      </c>
      <c r="D656" s="358" t="s">
        <v>2914</v>
      </c>
    </row>
    <row r="657" spans="3:4">
      <c r="C657" t="s">
        <v>2837</v>
      </c>
      <c r="D657" s="358" t="s">
        <v>2914</v>
      </c>
    </row>
    <row r="658" spans="3:4">
      <c r="C658" t="s">
        <v>2840</v>
      </c>
      <c r="D658" s="358" t="s">
        <v>2914</v>
      </c>
    </row>
    <row r="659" spans="3:4">
      <c r="C659" t="s">
        <v>2841</v>
      </c>
      <c r="D659" s="358" t="s">
        <v>2914</v>
      </c>
    </row>
    <row r="660" spans="3:4">
      <c r="C660" t="s">
        <v>2848</v>
      </c>
      <c r="D660" s="358" t="s">
        <v>2914</v>
      </c>
    </row>
    <row r="661" spans="3:4">
      <c r="C661" t="s">
        <v>2851</v>
      </c>
      <c r="D661" s="358" t="s">
        <v>2914</v>
      </c>
    </row>
    <row r="662" spans="3:4">
      <c r="C662" t="s">
        <v>2858</v>
      </c>
      <c r="D662" s="358" t="s">
        <v>2914</v>
      </c>
    </row>
    <row r="663" spans="3:4">
      <c r="C663" s="369" t="s">
        <v>2877</v>
      </c>
      <c r="D663" s="358" t="s">
        <v>2914</v>
      </c>
    </row>
    <row r="664" spans="3:4">
      <c r="C664" t="s">
        <v>2879</v>
      </c>
      <c r="D664" s="358" t="s">
        <v>2914</v>
      </c>
    </row>
    <row r="665" spans="3:4">
      <c r="C665" t="s">
        <v>2881</v>
      </c>
      <c r="D665" s="358" t="s">
        <v>2914</v>
      </c>
    </row>
    <row r="666" spans="3:4">
      <c r="C666" t="s">
        <v>2883</v>
      </c>
      <c r="D666" s="358" t="s">
        <v>2914</v>
      </c>
    </row>
    <row r="667" spans="3:4">
      <c r="C667" t="s">
        <v>2886</v>
      </c>
      <c r="D667" s="358" t="s">
        <v>2914</v>
      </c>
    </row>
    <row r="668" spans="3:4">
      <c r="C668" t="s">
        <v>2887</v>
      </c>
      <c r="D668" s="358" t="s">
        <v>2914</v>
      </c>
    </row>
    <row r="669" spans="3:4">
      <c r="C669" t="s">
        <v>2888</v>
      </c>
      <c r="D669" s="358" t="s">
        <v>2914</v>
      </c>
    </row>
    <row r="670" spans="3:4">
      <c r="C670" t="s">
        <v>2891</v>
      </c>
      <c r="D670" s="358" t="s">
        <v>2914</v>
      </c>
    </row>
    <row r="671" spans="3:4">
      <c r="C671" t="s">
        <v>2892</v>
      </c>
      <c r="D671" s="358" t="s">
        <v>2914</v>
      </c>
    </row>
    <row r="672" spans="3:4">
      <c r="C672" t="s">
        <v>2893</v>
      </c>
      <c r="D672" s="358" t="s">
        <v>2914</v>
      </c>
    </row>
    <row r="673" spans="3:4">
      <c r="C673" s="369" t="s">
        <v>2894</v>
      </c>
      <c r="D673" s="358" t="s">
        <v>2914</v>
      </c>
    </row>
    <row r="674" spans="3:4">
      <c r="C674" t="s">
        <v>2898</v>
      </c>
      <c r="D674" s="358" t="s">
        <v>2914</v>
      </c>
    </row>
    <row r="675" spans="3:4">
      <c r="C675" t="s">
        <v>2899</v>
      </c>
      <c r="D675" s="358" t="s">
        <v>2914</v>
      </c>
    </row>
    <row r="676" spans="3:4">
      <c r="C676" t="s">
        <v>2900</v>
      </c>
      <c r="D676" s="358" t="s">
        <v>2914</v>
      </c>
    </row>
    <row r="677" spans="3:4">
      <c r="C677" t="s">
        <v>2901</v>
      </c>
      <c r="D677" s="358" t="s">
        <v>2914</v>
      </c>
    </row>
    <row r="678" spans="3:4">
      <c r="C678" t="s">
        <v>2903</v>
      </c>
      <c r="D678" s="358" t="s">
        <v>2914</v>
      </c>
    </row>
    <row r="679" spans="3:4">
      <c r="C679" t="s">
        <v>2904</v>
      </c>
      <c r="D679" s="358" t="s">
        <v>2914</v>
      </c>
    </row>
    <row r="680" spans="3:4">
      <c r="C680" s="369" t="s">
        <v>2905</v>
      </c>
      <c r="D680" s="358" t="s">
        <v>2914</v>
      </c>
    </row>
    <row r="681" spans="3:4">
      <c r="C681" t="s">
        <v>2906</v>
      </c>
      <c r="D681" s="358" t="s">
        <v>2914</v>
      </c>
    </row>
    <row r="682" spans="3:4">
      <c r="C682" t="s">
        <v>2909</v>
      </c>
      <c r="D682" s="358" t="s">
        <v>2914</v>
      </c>
    </row>
    <row r="683" spans="3:4">
      <c r="C683" t="s">
        <v>2912</v>
      </c>
      <c r="D683" s="358" t="s">
        <v>2914</v>
      </c>
    </row>
    <row r="684" spans="3:4">
      <c r="C684" s="369" t="s">
        <v>3283</v>
      </c>
      <c r="D684" s="358" t="s">
        <v>2914</v>
      </c>
    </row>
    <row r="685" spans="3:4">
      <c r="C685" t="s">
        <v>2917</v>
      </c>
      <c r="D685" s="358" t="s">
        <v>2914</v>
      </c>
    </row>
    <row r="686" spans="3:4">
      <c r="C686" t="s">
        <v>2918</v>
      </c>
      <c r="D686" s="358" t="s">
        <v>2914</v>
      </c>
    </row>
    <row r="687" spans="3:4">
      <c r="C687" t="s">
        <v>2919</v>
      </c>
      <c r="D687" s="358" t="s">
        <v>2914</v>
      </c>
    </row>
    <row r="688" spans="3:4">
      <c r="C688" t="s">
        <v>2921</v>
      </c>
      <c r="D688" s="358" t="s">
        <v>2914</v>
      </c>
    </row>
    <row r="689" spans="3:4">
      <c r="C689" t="s">
        <v>2924</v>
      </c>
      <c r="D689" s="358" t="s">
        <v>2914</v>
      </c>
    </row>
    <row r="690" spans="3:4">
      <c r="C690" t="s">
        <v>2925</v>
      </c>
      <c r="D690" s="358" t="s">
        <v>2914</v>
      </c>
    </row>
    <row r="691" spans="3:4">
      <c r="C691" t="s">
        <v>2926</v>
      </c>
      <c r="D691" s="358" t="s">
        <v>2914</v>
      </c>
    </row>
    <row r="692" spans="3:4">
      <c r="C692" t="s">
        <v>2927</v>
      </c>
      <c r="D692" s="358" t="s">
        <v>2914</v>
      </c>
    </row>
    <row r="693" spans="3:4">
      <c r="C693" s="369" t="s">
        <v>2928</v>
      </c>
      <c r="D693" s="358" t="s">
        <v>2914</v>
      </c>
    </row>
    <row r="694" spans="3:4">
      <c r="C694" t="s">
        <v>2930</v>
      </c>
      <c r="D694" s="358" t="s">
        <v>2914</v>
      </c>
    </row>
    <row r="695" spans="3:4">
      <c r="C695" t="s">
        <v>2932</v>
      </c>
      <c r="D695" s="358" t="s">
        <v>2914</v>
      </c>
    </row>
    <row r="696" spans="3:4">
      <c r="C696" t="s">
        <v>2934</v>
      </c>
      <c r="D696" s="358" t="s">
        <v>2914</v>
      </c>
    </row>
    <row r="697" spans="3:4">
      <c r="C697" t="s">
        <v>2935</v>
      </c>
      <c r="D697" s="358" t="s">
        <v>2914</v>
      </c>
    </row>
    <row r="698" spans="3:4">
      <c r="C698" t="s">
        <v>2936</v>
      </c>
      <c r="D698" s="358" t="s">
        <v>2914</v>
      </c>
    </row>
    <row r="699" spans="3:4">
      <c r="C699" t="s">
        <v>2937</v>
      </c>
      <c r="D699" s="358" t="s">
        <v>2914</v>
      </c>
    </row>
    <row r="700" spans="3:4">
      <c r="C700" t="s">
        <v>2938</v>
      </c>
      <c r="D700" s="358" t="s">
        <v>2914</v>
      </c>
    </row>
    <row r="701" spans="3:4">
      <c r="C701" s="369" t="s">
        <v>2939</v>
      </c>
      <c r="D701" s="358" t="s">
        <v>2914</v>
      </c>
    </row>
    <row r="702" spans="3:4">
      <c r="C702" t="s">
        <v>2940</v>
      </c>
      <c r="D702" s="358" t="s">
        <v>2914</v>
      </c>
    </row>
    <row r="703" spans="3:4">
      <c r="C703" t="s">
        <v>2942</v>
      </c>
      <c r="D703" s="358" t="s">
        <v>2914</v>
      </c>
    </row>
    <row r="704" spans="3:4">
      <c r="C704" t="s">
        <v>2943</v>
      </c>
      <c r="D704" s="358" t="s">
        <v>2914</v>
      </c>
    </row>
    <row r="705" spans="3:4">
      <c r="C705" t="s">
        <v>2944</v>
      </c>
      <c r="D705" s="358" t="s">
        <v>2914</v>
      </c>
    </row>
    <row r="706" spans="3:4">
      <c r="C706" t="s">
        <v>2947</v>
      </c>
      <c r="D706" s="358" t="s">
        <v>2914</v>
      </c>
    </row>
    <row r="707" spans="3:4">
      <c r="C707" t="s">
        <v>2948</v>
      </c>
      <c r="D707" s="358" t="s">
        <v>2914</v>
      </c>
    </row>
    <row r="708" spans="3:4">
      <c r="C708" t="s">
        <v>2950</v>
      </c>
      <c r="D708" s="358" t="s">
        <v>2914</v>
      </c>
    </row>
    <row r="709" spans="3:4">
      <c r="C709" t="s">
        <v>2951</v>
      </c>
      <c r="D709" s="358" t="s">
        <v>2914</v>
      </c>
    </row>
    <row r="710" spans="3:4">
      <c r="C710" t="s">
        <v>2952</v>
      </c>
      <c r="D710" s="358" t="s">
        <v>2914</v>
      </c>
    </row>
    <row r="711" spans="3:4">
      <c r="C711" t="s">
        <v>2954</v>
      </c>
      <c r="D711" s="358" t="s">
        <v>2914</v>
      </c>
    </row>
    <row r="712" spans="3:4">
      <c r="C712" t="s">
        <v>2955</v>
      </c>
      <c r="D712" s="358" t="s">
        <v>2914</v>
      </c>
    </row>
    <row r="713" spans="3:4">
      <c r="C713" t="s">
        <v>2957</v>
      </c>
      <c r="D713" s="358" t="s">
        <v>2914</v>
      </c>
    </row>
    <row r="714" spans="3:4">
      <c r="C714" t="s">
        <v>2959</v>
      </c>
      <c r="D714" s="358" t="s">
        <v>2914</v>
      </c>
    </row>
    <row r="715" spans="3:4">
      <c r="C715" t="s">
        <v>2960</v>
      </c>
      <c r="D715" s="358" t="s">
        <v>2914</v>
      </c>
    </row>
    <row r="716" spans="3:4">
      <c r="C716" t="s">
        <v>2967</v>
      </c>
      <c r="D716" s="358" t="s">
        <v>2914</v>
      </c>
    </row>
    <row r="717" spans="3:4">
      <c r="C717" t="s">
        <v>2968</v>
      </c>
      <c r="D717" s="358" t="s">
        <v>2914</v>
      </c>
    </row>
    <row r="718" spans="3:4">
      <c r="C718" t="s">
        <v>2969</v>
      </c>
      <c r="D718" s="358" t="s">
        <v>2914</v>
      </c>
    </row>
    <row r="719" spans="3:4">
      <c r="C719" t="s">
        <v>2970</v>
      </c>
      <c r="D719" s="358" t="s">
        <v>2914</v>
      </c>
    </row>
    <row r="720" spans="3:4">
      <c r="C720" t="s">
        <v>2971</v>
      </c>
      <c r="D720" s="358" t="s">
        <v>2914</v>
      </c>
    </row>
    <row r="721" spans="3:4">
      <c r="C721" t="s">
        <v>2972</v>
      </c>
      <c r="D721" s="358" t="s">
        <v>2914</v>
      </c>
    </row>
    <row r="722" spans="3:4">
      <c r="C722" t="s">
        <v>2973</v>
      </c>
      <c r="D722" s="358" t="s">
        <v>2914</v>
      </c>
    </row>
    <row r="723" spans="3:4">
      <c r="C723" t="s">
        <v>2975</v>
      </c>
      <c r="D723" s="358" t="s">
        <v>2914</v>
      </c>
    </row>
    <row r="724" spans="3:4">
      <c r="C724" t="s">
        <v>2976</v>
      </c>
      <c r="D724" s="358" t="s">
        <v>2914</v>
      </c>
    </row>
    <row r="725" spans="3:4">
      <c r="C725" t="s">
        <v>2977</v>
      </c>
      <c r="D725" s="358" t="s">
        <v>2914</v>
      </c>
    </row>
    <row r="726" spans="3:4">
      <c r="C726" t="s">
        <v>2978</v>
      </c>
      <c r="D726" s="358" t="s">
        <v>2914</v>
      </c>
    </row>
    <row r="727" spans="3:4">
      <c r="C727" t="s">
        <v>2980</v>
      </c>
      <c r="D727" s="358" t="s">
        <v>2914</v>
      </c>
    </row>
    <row r="728" spans="3:4">
      <c r="C728" t="s">
        <v>2981</v>
      </c>
      <c r="D728" s="358" t="s">
        <v>2914</v>
      </c>
    </row>
    <row r="729" spans="3:4">
      <c r="C729" t="s">
        <v>2982</v>
      </c>
      <c r="D729" s="358" t="s">
        <v>2914</v>
      </c>
    </row>
    <row r="730" spans="3:4">
      <c r="C730" t="s">
        <v>2983</v>
      </c>
      <c r="D730" s="358" t="s">
        <v>2914</v>
      </c>
    </row>
    <row r="731" spans="3:4">
      <c r="C731" t="s">
        <v>2984</v>
      </c>
      <c r="D731" s="358" t="s">
        <v>2914</v>
      </c>
    </row>
    <row r="732" spans="3:4">
      <c r="C732" s="369" t="s">
        <v>3284</v>
      </c>
      <c r="D732" s="358" t="s">
        <v>2914</v>
      </c>
    </row>
    <row r="733" spans="3:4">
      <c r="C733" t="s">
        <v>2986</v>
      </c>
      <c r="D733" s="358" t="s">
        <v>2914</v>
      </c>
    </row>
    <row r="734" spans="3:4">
      <c r="C734" t="s">
        <v>2987</v>
      </c>
      <c r="D734" s="358" t="s">
        <v>2914</v>
      </c>
    </row>
    <row r="735" spans="3:4">
      <c r="C735" s="369" t="s">
        <v>2988</v>
      </c>
      <c r="D735" s="358" t="s">
        <v>2914</v>
      </c>
    </row>
    <row r="736" spans="3:4">
      <c r="C736" s="369" t="s">
        <v>2989</v>
      </c>
      <c r="D736" s="358" t="s">
        <v>2914</v>
      </c>
    </row>
    <row r="737" spans="3:4">
      <c r="C737" t="s">
        <v>2990</v>
      </c>
      <c r="D737" s="358" t="s">
        <v>2914</v>
      </c>
    </row>
    <row r="738" spans="3:4">
      <c r="C738" t="s">
        <v>2995</v>
      </c>
      <c r="D738" s="358" t="s">
        <v>2914</v>
      </c>
    </row>
    <row r="739" spans="3:4">
      <c r="C739" t="s">
        <v>2996</v>
      </c>
      <c r="D739" s="358" t="s">
        <v>2914</v>
      </c>
    </row>
    <row r="740" spans="3:4">
      <c r="C740" t="s">
        <v>2997</v>
      </c>
      <c r="D740" s="358" t="s">
        <v>2914</v>
      </c>
    </row>
    <row r="741" spans="3:4">
      <c r="C741" t="s">
        <v>2998</v>
      </c>
      <c r="D741" s="358" t="s">
        <v>2914</v>
      </c>
    </row>
    <row r="742" spans="3:4">
      <c r="C742" t="s">
        <v>2999</v>
      </c>
      <c r="D742" s="358" t="s">
        <v>2914</v>
      </c>
    </row>
    <row r="743" spans="3:4">
      <c r="C743" t="s">
        <v>3002</v>
      </c>
      <c r="D743" s="358" t="s">
        <v>2914</v>
      </c>
    </row>
    <row r="744" spans="3:4">
      <c r="C744" t="s">
        <v>3003</v>
      </c>
      <c r="D744" s="358" t="s">
        <v>2914</v>
      </c>
    </row>
    <row r="745" spans="3:4">
      <c r="C745" t="s">
        <v>3004</v>
      </c>
      <c r="D745" s="358" t="s">
        <v>2914</v>
      </c>
    </row>
    <row r="746" spans="3:4">
      <c r="C746" t="s">
        <v>3006</v>
      </c>
      <c r="D746" s="358" t="s">
        <v>2914</v>
      </c>
    </row>
    <row r="747" spans="3:4">
      <c r="C747" t="s">
        <v>3007</v>
      </c>
      <c r="D747" s="358" t="s">
        <v>2914</v>
      </c>
    </row>
    <row r="748" spans="3:4">
      <c r="C748" t="s">
        <v>3009</v>
      </c>
      <c r="D748" s="358" t="s">
        <v>2914</v>
      </c>
    </row>
    <row r="749" spans="3:4">
      <c r="C749" t="s">
        <v>3012</v>
      </c>
      <c r="D749" s="358" t="s">
        <v>2914</v>
      </c>
    </row>
    <row r="750" spans="3:4">
      <c r="C750" t="s">
        <v>3016</v>
      </c>
      <c r="D750" s="358" t="s">
        <v>2914</v>
      </c>
    </row>
    <row r="751" spans="3:4">
      <c r="C751" t="s">
        <v>3017</v>
      </c>
      <c r="D751" s="358" t="s">
        <v>2914</v>
      </c>
    </row>
    <row r="752" spans="3:4">
      <c r="C752" t="s">
        <v>3019</v>
      </c>
      <c r="D752" s="358" t="s">
        <v>2914</v>
      </c>
    </row>
    <row r="753" spans="3:4">
      <c r="C753" t="s">
        <v>3020</v>
      </c>
      <c r="D753" s="358" t="s">
        <v>2914</v>
      </c>
    </row>
    <row r="754" spans="3:4">
      <c r="C754" s="369" t="s">
        <v>3022</v>
      </c>
      <c r="D754" s="358" t="s">
        <v>2914</v>
      </c>
    </row>
    <row r="755" spans="3:4">
      <c r="C755" t="s">
        <v>3023</v>
      </c>
      <c r="D755" s="358" t="s">
        <v>2914</v>
      </c>
    </row>
    <row r="756" spans="3:4">
      <c r="C756" t="s">
        <v>3026</v>
      </c>
      <c r="D756" s="358" t="s">
        <v>2914</v>
      </c>
    </row>
    <row r="757" spans="3:4">
      <c r="C757" t="s">
        <v>3027</v>
      </c>
      <c r="D757" s="358" t="s">
        <v>2914</v>
      </c>
    </row>
    <row r="758" spans="3:4">
      <c r="C758" t="s">
        <v>3028</v>
      </c>
      <c r="D758" s="358" t="s">
        <v>2914</v>
      </c>
    </row>
    <row r="759" spans="3:4">
      <c r="C759" s="369" t="s">
        <v>3030</v>
      </c>
      <c r="D759" s="358" t="s">
        <v>2914</v>
      </c>
    </row>
    <row r="760" spans="3:4">
      <c r="C760" s="369" t="s">
        <v>3031</v>
      </c>
      <c r="D760" s="358" t="s">
        <v>2914</v>
      </c>
    </row>
    <row r="761" spans="3:4">
      <c r="C761" t="s">
        <v>3032</v>
      </c>
      <c r="D761" s="358" t="s">
        <v>2914</v>
      </c>
    </row>
    <row r="762" spans="3:4">
      <c r="C762" t="s">
        <v>3033</v>
      </c>
      <c r="D762" s="358" t="s">
        <v>2914</v>
      </c>
    </row>
    <row r="763" spans="3:4">
      <c r="C763" t="s">
        <v>3035</v>
      </c>
      <c r="D763" s="358" t="s">
        <v>2914</v>
      </c>
    </row>
    <row r="764" spans="3:4">
      <c r="C764" t="s">
        <v>3036</v>
      </c>
      <c r="D764" s="358" t="s">
        <v>2914</v>
      </c>
    </row>
    <row r="765" spans="3:4">
      <c r="C765" t="s">
        <v>3037</v>
      </c>
      <c r="D765" s="358" t="s">
        <v>2914</v>
      </c>
    </row>
    <row r="766" spans="3:4">
      <c r="C766" t="s">
        <v>3038</v>
      </c>
      <c r="D766" s="358" t="s">
        <v>2914</v>
      </c>
    </row>
    <row r="767" spans="3:4">
      <c r="C767" t="s">
        <v>3039</v>
      </c>
      <c r="D767" s="358" t="s">
        <v>2914</v>
      </c>
    </row>
    <row r="768" spans="3:4">
      <c r="C768" t="s">
        <v>3040</v>
      </c>
      <c r="D768" s="358" t="s">
        <v>2914</v>
      </c>
    </row>
    <row r="769" spans="3:4">
      <c r="C769" t="s">
        <v>3041</v>
      </c>
      <c r="D769" s="358" t="s">
        <v>2914</v>
      </c>
    </row>
    <row r="770" spans="3:4">
      <c r="C770" t="s">
        <v>3042</v>
      </c>
      <c r="D770" s="358" t="s">
        <v>2914</v>
      </c>
    </row>
    <row r="771" spans="3:4">
      <c r="C771" t="s">
        <v>3043</v>
      </c>
      <c r="D771" s="358" t="s">
        <v>2914</v>
      </c>
    </row>
    <row r="772" spans="3:4">
      <c r="C772" t="s">
        <v>3050</v>
      </c>
      <c r="D772" s="358" t="s">
        <v>2914</v>
      </c>
    </row>
    <row r="773" spans="3:4">
      <c r="C773" t="s">
        <v>3051</v>
      </c>
      <c r="D773" s="358" t="s">
        <v>2914</v>
      </c>
    </row>
    <row r="774" spans="3:4">
      <c r="C774" t="s">
        <v>3052</v>
      </c>
      <c r="D774" s="358" t="s">
        <v>2914</v>
      </c>
    </row>
    <row r="775" spans="3:4">
      <c r="C775" s="369" t="s">
        <v>3054</v>
      </c>
      <c r="D775" s="358" t="s">
        <v>2914</v>
      </c>
    </row>
    <row r="776" spans="3:4">
      <c r="C776" t="s">
        <v>3055</v>
      </c>
      <c r="D776" s="358" t="s">
        <v>2914</v>
      </c>
    </row>
    <row r="777" spans="3:4">
      <c r="C777" t="s">
        <v>3057</v>
      </c>
      <c r="D777" s="358" t="s">
        <v>2914</v>
      </c>
    </row>
    <row r="778" spans="3:4">
      <c r="C778" s="369" t="s">
        <v>3058</v>
      </c>
      <c r="D778" s="358" t="s">
        <v>2914</v>
      </c>
    </row>
    <row r="779" spans="3:4">
      <c r="C779" t="s">
        <v>3059</v>
      </c>
      <c r="D779" s="358" t="s">
        <v>2914</v>
      </c>
    </row>
    <row r="780" spans="3:4">
      <c r="C780" t="s">
        <v>3060</v>
      </c>
      <c r="D780" s="358" t="s">
        <v>2914</v>
      </c>
    </row>
    <row r="781" spans="3:4">
      <c r="C781" s="369" t="s">
        <v>3063</v>
      </c>
      <c r="D781" s="358" t="s">
        <v>2914</v>
      </c>
    </row>
    <row r="782" spans="3:4">
      <c r="C782" t="s">
        <v>3064</v>
      </c>
      <c r="D782" s="358" t="s">
        <v>2914</v>
      </c>
    </row>
    <row r="783" spans="3:4">
      <c r="C783" s="369" t="s">
        <v>3066</v>
      </c>
      <c r="D783" s="358" t="s">
        <v>2914</v>
      </c>
    </row>
    <row r="784" spans="3:4">
      <c r="C784" t="s">
        <v>3067</v>
      </c>
      <c r="D784" s="358" t="s">
        <v>2914</v>
      </c>
    </row>
    <row r="785" spans="3:4">
      <c r="C785" t="s">
        <v>3073</v>
      </c>
      <c r="D785" s="358" t="s">
        <v>2914</v>
      </c>
    </row>
    <row r="786" spans="3:4">
      <c r="C786" t="s">
        <v>3075</v>
      </c>
      <c r="D786" s="358" t="s">
        <v>2914</v>
      </c>
    </row>
    <row r="787" spans="3:4">
      <c r="C787" s="369" t="s">
        <v>3081</v>
      </c>
      <c r="D787" s="358" t="s">
        <v>2914</v>
      </c>
    </row>
    <row r="788" spans="3:4">
      <c r="C788" t="s">
        <v>3084</v>
      </c>
      <c r="D788" s="358" t="s">
        <v>2914</v>
      </c>
    </row>
    <row r="789" spans="3:4">
      <c r="C789" t="s">
        <v>3085</v>
      </c>
      <c r="D789" s="358" t="s">
        <v>2914</v>
      </c>
    </row>
    <row r="790" spans="3:4">
      <c r="C790" t="s">
        <v>3086</v>
      </c>
      <c r="D790" s="358" t="s">
        <v>2914</v>
      </c>
    </row>
    <row r="791" spans="3:4">
      <c r="C791" t="s">
        <v>3087</v>
      </c>
      <c r="D791" s="358" t="s">
        <v>2914</v>
      </c>
    </row>
    <row r="792" spans="3:4">
      <c r="C792" t="s">
        <v>3088</v>
      </c>
      <c r="D792" s="358" t="s">
        <v>2914</v>
      </c>
    </row>
    <row r="793" spans="3:4">
      <c r="C793" t="s">
        <v>3091</v>
      </c>
      <c r="D793" s="358" t="s">
        <v>2914</v>
      </c>
    </row>
    <row r="794" spans="3:4">
      <c r="C794" t="s">
        <v>3094</v>
      </c>
      <c r="D794" s="358" t="s">
        <v>2914</v>
      </c>
    </row>
    <row r="795" spans="3:4">
      <c r="C795" t="s">
        <v>3095</v>
      </c>
      <c r="D795" s="358" t="s">
        <v>2914</v>
      </c>
    </row>
    <row r="796" spans="3:4">
      <c r="C796" t="s">
        <v>3096</v>
      </c>
      <c r="D796" s="358" t="s">
        <v>2914</v>
      </c>
    </row>
    <row r="797" spans="3:4">
      <c r="C797" t="s">
        <v>3097</v>
      </c>
      <c r="D797" s="358" t="s">
        <v>2914</v>
      </c>
    </row>
    <row r="798" spans="3:4">
      <c r="C798" t="s">
        <v>3098</v>
      </c>
      <c r="D798" s="358" t="s">
        <v>2914</v>
      </c>
    </row>
    <row r="799" spans="3:4">
      <c r="C799" t="s">
        <v>3102</v>
      </c>
      <c r="D799" s="358" t="s">
        <v>2914</v>
      </c>
    </row>
    <row r="800" spans="3:4">
      <c r="C800" t="s">
        <v>3103</v>
      </c>
      <c r="D800" s="358" t="s">
        <v>2914</v>
      </c>
    </row>
    <row r="801" spans="3:4">
      <c r="C801" t="s">
        <v>3105</v>
      </c>
      <c r="D801" s="358" t="s">
        <v>2914</v>
      </c>
    </row>
    <row r="802" spans="3:4">
      <c r="C802" s="369" t="s">
        <v>3106</v>
      </c>
      <c r="D802" s="358" t="s">
        <v>2914</v>
      </c>
    </row>
    <row r="803" spans="3:4">
      <c r="C803" t="s">
        <v>3107</v>
      </c>
      <c r="D803" s="358" t="s">
        <v>2914</v>
      </c>
    </row>
    <row r="804" spans="3:4">
      <c r="C804" t="s">
        <v>3110</v>
      </c>
      <c r="D804" s="358" t="s">
        <v>2914</v>
      </c>
    </row>
    <row r="805" spans="3:4">
      <c r="C805" s="369"/>
      <c r="D805" s="358" t="s">
        <v>2914</v>
      </c>
    </row>
    <row r="806" spans="3:4">
      <c r="C806" t="s">
        <v>3113</v>
      </c>
      <c r="D806" s="358" t="s">
        <v>2914</v>
      </c>
    </row>
    <row r="807" spans="3:4">
      <c r="C807" s="369" t="s">
        <v>3114</v>
      </c>
      <c r="D807" s="358" t="s">
        <v>2914</v>
      </c>
    </row>
    <row r="808" spans="3:4">
      <c r="C808" t="s">
        <v>3115</v>
      </c>
      <c r="D808" s="358" t="s">
        <v>2914</v>
      </c>
    </row>
    <row r="809" spans="3:4">
      <c r="C809" t="s">
        <v>3120</v>
      </c>
      <c r="D809" s="358" t="s">
        <v>2914</v>
      </c>
    </row>
    <row r="810" spans="3:4">
      <c r="C810" t="s">
        <v>3123</v>
      </c>
      <c r="D810" s="358" t="s">
        <v>2914</v>
      </c>
    </row>
    <row r="811" spans="3:4">
      <c r="C811" t="s">
        <v>3125</v>
      </c>
      <c r="D811" s="358" t="s">
        <v>2914</v>
      </c>
    </row>
    <row r="812" spans="3:4">
      <c r="C812" s="369" t="s">
        <v>3126</v>
      </c>
      <c r="D812" s="358" t="s">
        <v>2914</v>
      </c>
    </row>
    <row r="813" spans="3:4">
      <c r="C813" t="s">
        <v>3132</v>
      </c>
      <c r="D813" s="358" t="s">
        <v>2914</v>
      </c>
    </row>
    <row r="814" spans="3:4">
      <c r="C814" t="s">
        <v>3133</v>
      </c>
      <c r="D814" s="358" t="s">
        <v>2914</v>
      </c>
    </row>
    <row r="815" spans="3:4">
      <c r="C815" t="s">
        <v>59</v>
      </c>
      <c r="D815" s="358" t="s">
        <v>2914</v>
      </c>
    </row>
    <row r="816" spans="3:4">
      <c r="C816" t="s">
        <v>3137</v>
      </c>
      <c r="D816" s="358" t="s">
        <v>2914</v>
      </c>
    </row>
    <row r="817" spans="3:4">
      <c r="C817" t="s">
        <v>3138</v>
      </c>
      <c r="D817" s="358" t="s">
        <v>2914</v>
      </c>
    </row>
    <row r="818" spans="3:4">
      <c r="C818" t="s">
        <v>3141</v>
      </c>
      <c r="D818" s="358" t="s">
        <v>2914</v>
      </c>
    </row>
    <row r="819" spans="3:4">
      <c r="C819" t="s">
        <v>3142</v>
      </c>
      <c r="D819" s="358" t="s">
        <v>2914</v>
      </c>
    </row>
    <row r="820" spans="3:4">
      <c r="C820" t="s">
        <v>3143</v>
      </c>
      <c r="D820" s="358" t="s">
        <v>2914</v>
      </c>
    </row>
    <row r="821" spans="3:4">
      <c r="C821" t="s">
        <v>3144</v>
      </c>
      <c r="D821" s="358" t="s">
        <v>2914</v>
      </c>
    </row>
    <row r="822" spans="3:4">
      <c r="C822" s="369" t="s">
        <v>3146</v>
      </c>
      <c r="D822" s="358" t="s">
        <v>2914</v>
      </c>
    </row>
    <row r="823" spans="3:4">
      <c r="C823" t="s">
        <v>3148</v>
      </c>
      <c r="D823" s="358" t="s">
        <v>2914</v>
      </c>
    </row>
    <row r="824" spans="3:4">
      <c r="C824" t="s">
        <v>3158</v>
      </c>
      <c r="D824" s="358" t="s">
        <v>2914</v>
      </c>
    </row>
    <row r="825" spans="3:4">
      <c r="C825" t="s">
        <v>3159</v>
      </c>
      <c r="D825" s="358" t="s">
        <v>2914</v>
      </c>
    </row>
    <row r="826" spans="3:4">
      <c r="C826" t="s">
        <v>3160</v>
      </c>
      <c r="D826" s="358" t="s">
        <v>2914</v>
      </c>
    </row>
    <row r="827" spans="3:4">
      <c r="C827" t="s">
        <v>3161</v>
      </c>
      <c r="D827" s="358" t="s">
        <v>2914</v>
      </c>
    </row>
    <row r="828" spans="3:4">
      <c r="C828" t="s">
        <v>3167</v>
      </c>
      <c r="D828" s="358" t="s">
        <v>2914</v>
      </c>
    </row>
    <row r="829" spans="3:4">
      <c r="C829" t="s">
        <v>3169</v>
      </c>
      <c r="D829" s="358" t="s">
        <v>2914</v>
      </c>
    </row>
    <row r="830" spans="3:4">
      <c r="C830" t="s">
        <v>3172</v>
      </c>
      <c r="D830" s="358" t="s">
        <v>2914</v>
      </c>
    </row>
    <row r="831" spans="3:4">
      <c r="C831" t="s">
        <v>3174</v>
      </c>
      <c r="D831" s="358" t="s">
        <v>2914</v>
      </c>
    </row>
    <row r="832" spans="3:4">
      <c r="C832" t="s">
        <v>3175</v>
      </c>
      <c r="D832" s="358" t="s">
        <v>2914</v>
      </c>
    </row>
    <row r="833" spans="3:4">
      <c r="C833" t="s">
        <v>3176</v>
      </c>
      <c r="D833" s="358" t="s">
        <v>2914</v>
      </c>
    </row>
    <row r="834" spans="3:4">
      <c r="C834" t="s">
        <v>3177</v>
      </c>
      <c r="D834" s="358" t="s">
        <v>2914</v>
      </c>
    </row>
    <row r="835" spans="3:4">
      <c r="C835" t="s">
        <v>3178</v>
      </c>
      <c r="D835" s="358" t="s">
        <v>2914</v>
      </c>
    </row>
    <row r="836" spans="3:4">
      <c r="C836" t="s">
        <v>3180</v>
      </c>
      <c r="D836" s="358" t="s">
        <v>2914</v>
      </c>
    </row>
    <row r="837" spans="3:4">
      <c r="C837" t="s">
        <v>3187</v>
      </c>
      <c r="D837" s="358" t="s">
        <v>2914</v>
      </c>
    </row>
    <row r="838" spans="3:4">
      <c r="C838" t="s">
        <v>3189</v>
      </c>
      <c r="D838" s="358" t="s">
        <v>2914</v>
      </c>
    </row>
    <row r="839" spans="3:4">
      <c r="C839" t="s">
        <v>3190</v>
      </c>
      <c r="D839" s="358" t="s">
        <v>2914</v>
      </c>
    </row>
    <row r="840" spans="3:4">
      <c r="C840" t="s">
        <v>3192</v>
      </c>
      <c r="D840" s="358" t="s">
        <v>2914</v>
      </c>
    </row>
    <row r="841" spans="3:4">
      <c r="C841" t="s">
        <v>3193</v>
      </c>
      <c r="D841" s="358" t="s">
        <v>2914</v>
      </c>
    </row>
    <row r="842" spans="3:4">
      <c r="C842" t="s">
        <v>3196</v>
      </c>
      <c r="D842" s="358" t="s">
        <v>2914</v>
      </c>
    </row>
    <row r="843" spans="3:4">
      <c r="C843" t="s">
        <v>3198</v>
      </c>
      <c r="D843" s="358" t="s">
        <v>2914</v>
      </c>
    </row>
    <row r="844" spans="3:4">
      <c r="C844" t="s">
        <v>3199</v>
      </c>
      <c r="D844" s="358" t="s">
        <v>2914</v>
      </c>
    </row>
    <row r="845" spans="3:4">
      <c r="C845" s="369" t="s">
        <v>3200</v>
      </c>
      <c r="D845" s="358" t="s">
        <v>2914</v>
      </c>
    </row>
    <row r="846" spans="3:4">
      <c r="C846" s="369" t="s">
        <v>3204</v>
      </c>
      <c r="D846" s="358" t="s">
        <v>2914</v>
      </c>
    </row>
    <row r="847" spans="3:4">
      <c r="C847" t="s">
        <v>3205</v>
      </c>
      <c r="D847" s="358" t="s">
        <v>2914</v>
      </c>
    </row>
    <row r="848" spans="3:4">
      <c r="C848" t="s">
        <v>3206</v>
      </c>
      <c r="D848" s="358" t="s">
        <v>2914</v>
      </c>
    </row>
    <row r="849" spans="3:4">
      <c r="C849" s="369" t="s">
        <v>3209</v>
      </c>
      <c r="D849" s="358" t="s">
        <v>2914</v>
      </c>
    </row>
    <row r="850" spans="3:4">
      <c r="C850" t="s">
        <v>3210</v>
      </c>
      <c r="D850" s="358" t="s">
        <v>2914</v>
      </c>
    </row>
    <row r="851" spans="3:4">
      <c r="C851" t="s">
        <v>3212</v>
      </c>
      <c r="D851" s="358" t="s">
        <v>2914</v>
      </c>
    </row>
    <row r="852" spans="3:4">
      <c r="C852" t="s">
        <v>3216</v>
      </c>
      <c r="D852" s="358" t="s">
        <v>2914</v>
      </c>
    </row>
    <row r="853" spans="3:4">
      <c r="C853" t="s">
        <v>3221</v>
      </c>
      <c r="D853" s="358" t="s">
        <v>2914</v>
      </c>
    </row>
    <row r="854" spans="3:4">
      <c r="C854" t="s">
        <v>3225</v>
      </c>
      <c r="D854" s="358" t="s">
        <v>2914</v>
      </c>
    </row>
    <row r="855" spans="3:4">
      <c r="C855" t="s">
        <v>3229</v>
      </c>
      <c r="D855" s="358" t="s">
        <v>2914</v>
      </c>
    </row>
    <row r="856" spans="3:4">
      <c r="C856" t="s">
        <v>3230</v>
      </c>
      <c r="D856" s="358" t="s">
        <v>2914</v>
      </c>
    </row>
    <row r="857" spans="3:4">
      <c r="C857" t="s">
        <v>3231</v>
      </c>
      <c r="D857" s="358" t="s">
        <v>2914</v>
      </c>
    </row>
    <row r="858" spans="3:4">
      <c r="C858" t="s">
        <v>3233</v>
      </c>
      <c r="D858" s="358" t="s">
        <v>2914</v>
      </c>
    </row>
    <row r="859" spans="3:4">
      <c r="C859" t="s">
        <v>3235</v>
      </c>
      <c r="D859" s="358" t="s">
        <v>2914</v>
      </c>
    </row>
    <row r="860" spans="3:4">
      <c r="C860" s="369" t="s">
        <v>3236</v>
      </c>
      <c r="D860" s="358" t="s">
        <v>2914</v>
      </c>
    </row>
    <row r="861" spans="3:4">
      <c r="C861" t="s">
        <v>3241</v>
      </c>
      <c r="D861" s="358" t="s">
        <v>2914</v>
      </c>
    </row>
    <row r="862" spans="3:4">
      <c r="C862" t="s">
        <v>3248</v>
      </c>
      <c r="D862" s="358" t="s">
        <v>2914</v>
      </c>
    </row>
    <row r="863" spans="3:4">
      <c r="C863" t="s">
        <v>3250</v>
      </c>
      <c r="D863" s="358" t="s">
        <v>2914</v>
      </c>
    </row>
    <row r="864" spans="3:4">
      <c r="C864" t="s">
        <v>3251</v>
      </c>
      <c r="D864" s="358" t="s">
        <v>2914</v>
      </c>
    </row>
    <row r="865" spans="3:4">
      <c r="C865" t="s">
        <v>3252</v>
      </c>
      <c r="D865" s="358" t="s">
        <v>2914</v>
      </c>
    </row>
    <row r="866" spans="3:4">
      <c r="C866" t="s">
        <v>3253</v>
      </c>
      <c r="D866" s="358" t="s">
        <v>2914</v>
      </c>
    </row>
    <row r="867" spans="3:4">
      <c r="C867" t="s">
        <v>3254</v>
      </c>
      <c r="D867" s="358" t="s">
        <v>2914</v>
      </c>
    </row>
    <row r="868" spans="3:4">
      <c r="C868" t="s">
        <v>3255</v>
      </c>
      <c r="D868" s="358" t="s">
        <v>2914</v>
      </c>
    </row>
    <row r="869" spans="3:4">
      <c r="C869" t="s">
        <v>3256</v>
      </c>
      <c r="D869" s="358" t="s">
        <v>2914</v>
      </c>
    </row>
    <row r="870" spans="3:4">
      <c r="C870" t="s">
        <v>3257</v>
      </c>
      <c r="D870" s="358" t="s">
        <v>2914</v>
      </c>
    </row>
    <row r="871" spans="3:4">
      <c r="C871" t="s">
        <v>3258</v>
      </c>
      <c r="D871" s="358" t="s">
        <v>2914</v>
      </c>
    </row>
    <row r="872" spans="3:4">
      <c r="C872" t="s">
        <v>3259</v>
      </c>
      <c r="D872" s="358" t="s">
        <v>2914</v>
      </c>
    </row>
    <row r="873" spans="3:4">
      <c r="C873" s="369" t="s">
        <v>3260</v>
      </c>
      <c r="D873" s="358" t="s">
        <v>2914</v>
      </c>
    </row>
    <row r="874" spans="3:4">
      <c r="C874" t="s">
        <v>3261</v>
      </c>
      <c r="D874" s="358" t="s">
        <v>2914</v>
      </c>
    </row>
    <row r="875" spans="3:4">
      <c r="C875" t="s">
        <v>3262</v>
      </c>
      <c r="D875" s="358" t="s">
        <v>2914</v>
      </c>
    </row>
    <row r="876" spans="3:4">
      <c r="C876" t="s">
        <v>3263</v>
      </c>
      <c r="D876" s="358" t="s">
        <v>2914</v>
      </c>
    </row>
    <row r="877" spans="3:4">
      <c r="C877" t="s">
        <v>3265</v>
      </c>
      <c r="D877" s="358" t="s">
        <v>2914</v>
      </c>
    </row>
    <row r="878" spans="3:4">
      <c r="C878" t="s">
        <v>3266</v>
      </c>
      <c r="D878" s="358" t="s">
        <v>2914</v>
      </c>
    </row>
    <row r="879" spans="3:4">
      <c r="C879" t="s">
        <v>3267</v>
      </c>
      <c r="D879" s="358" t="s">
        <v>2914</v>
      </c>
    </row>
    <row r="880" spans="3:4">
      <c r="C880" t="s">
        <v>3268</v>
      </c>
      <c r="D880" s="358" t="s">
        <v>2914</v>
      </c>
    </row>
    <row r="881" spans="3:4">
      <c r="C881" t="s">
        <v>3269</v>
      </c>
      <c r="D881" s="358" t="s">
        <v>2914</v>
      </c>
    </row>
    <row r="882" spans="3:4">
      <c r="C882" t="s">
        <v>3270</v>
      </c>
      <c r="D882" s="358" t="s">
        <v>2914</v>
      </c>
    </row>
    <row r="883" spans="3:4">
      <c r="C883" t="s">
        <v>3271</v>
      </c>
      <c r="D883" s="358" t="s">
        <v>2914</v>
      </c>
    </row>
    <row r="884" spans="3:4">
      <c r="C884" t="s">
        <v>3272</v>
      </c>
      <c r="D884" s="358" t="s">
        <v>2914</v>
      </c>
    </row>
    <row r="885" spans="3:4">
      <c r="C885" t="s">
        <v>3273</v>
      </c>
      <c r="D885" s="358" t="s">
        <v>2914</v>
      </c>
    </row>
    <row r="886" spans="3:4">
      <c r="C886" t="s">
        <v>3274</v>
      </c>
      <c r="D886" s="358" t="s">
        <v>2914</v>
      </c>
    </row>
    <row r="887" spans="3:4">
      <c r="C887" t="s">
        <v>3275</v>
      </c>
      <c r="D887" s="358" t="s">
        <v>2914</v>
      </c>
    </row>
    <row r="888" spans="3:4">
      <c r="C888" t="s">
        <v>3276</v>
      </c>
      <c r="D888" s="358" t="s">
        <v>2914</v>
      </c>
    </row>
    <row r="889" spans="3:4">
      <c r="C889" t="s">
        <v>3277</v>
      </c>
      <c r="D889" s="358" t="s">
        <v>2914</v>
      </c>
    </row>
    <row r="890" spans="3:4">
      <c r="C890" t="s">
        <v>3278</v>
      </c>
      <c r="D890" s="358" t="s">
        <v>2914</v>
      </c>
    </row>
    <row r="891" spans="3:4">
      <c r="C891" t="s">
        <v>3279</v>
      </c>
      <c r="D891" s="358" t="s">
        <v>2914</v>
      </c>
    </row>
    <row r="892" spans="3:4">
      <c r="C892" t="s">
        <v>3280</v>
      </c>
      <c r="D892" s="358" t="s">
        <v>2914</v>
      </c>
    </row>
    <row r="893" spans="3:4">
      <c r="C893" s="369" t="s">
        <v>3281</v>
      </c>
      <c r="D893" s="358" t="s">
        <v>2914</v>
      </c>
    </row>
    <row r="894" spans="3:4">
      <c r="C894" t="s">
        <v>2711</v>
      </c>
      <c r="D894" s="358" t="s">
        <v>3166</v>
      </c>
    </row>
    <row r="895" spans="3:4">
      <c r="C895" t="s">
        <v>2468</v>
      </c>
      <c r="D895" s="358" t="s">
        <v>3166</v>
      </c>
    </row>
    <row r="896" spans="3:4">
      <c r="C896" t="s">
        <v>2844</v>
      </c>
      <c r="D896" s="358" t="s">
        <v>3166</v>
      </c>
    </row>
    <row r="897" spans="3:4">
      <c r="C897" t="s">
        <v>2855</v>
      </c>
      <c r="D897" s="358" t="s">
        <v>3166</v>
      </c>
    </row>
    <row r="898" spans="3:4">
      <c r="C898" t="s">
        <v>2857</v>
      </c>
      <c r="D898" s="358" t="s">
        <v>3166</v>
      </c>
    </row>
    <row r="899" spans="3:4">
      <c r="C899" t="s">
        <v>2878</v>
      </c>
      <c r="D899" s="358" t="s">
        <v>3166</v>
      </c>
    </row>
    <row r="900" spans="3:4">
      <c r="C900" t="s">
        <v>2963</v>
      </c>
      <c r="D900" s="358" t="s">
        <v>3166</v>
      </c>
    </row>
    <row r="901" spans="3:4">
      <c r="C901" t="s">
        <v>2979</v>
      </c>
      <c r="D901" s="358" t="s">
        <v>3166</v>
      </c>
    </row>
    <row r="902" spans="3:4">
      <c r="C902" t="s">
        <v>3104</v>
      </c>
      <c r="D902" s="358" t="s">
        <v>3166</v>
      </c>
    </row>
    <row r="903" spans="3:4">
      <c r="C903" t="s">
        <v>3157</v>
      </c>
      <c r="D903" s="358" t="s">
        <v>3166</v>
      </c>
    </row>
    <row r="904" spans="3:4">
      <c r="C904" t="s">
        <v>3165</v>
      </c>
      <c r="D904" s="358" t="s">
        <v>3166</v>
      </c>
    </row>
    <row r="905" spans="3:4">
      <c r="C905" t="s">
        <v>3168</v>
      </c>
      <c r="D905" s="358" t="s">
        <v>3166</v>
      </c>
    </row>
    <row r="906" spans="3:4">
      <c r="C906" t="s">
        <v>3170</v>
      </c>
      <c r="D906" s="358" t="s">
        <v>3166</v>
      </c>
    </row>
    <row r="907" spans="3:4">
      <c r="C907" t="s">
        <v>3171</v>
      </c>
      <c r="D907" s="358" t="s">
        <v>3166</v>
      </c>
    </row>
    <row r="908" spans="3:4">
      <c r="C908" t="s">
        <v>3285</v>
      </c>
      <c r="D908" s="358" t="s">
        <v>3166</v>
      </c>
    </row>
    <row r="909" spans="3:4">
      <c r="C909" t="s">
        <v>3179</v>
      </c>
      <c r="D909" s="358" t="s">
        <v>3166</v>
      </c>
    </row>
    <row r="910" spans="3:4">
      <c r="C910" t="s">
        <v>3217</v>
      </c>
      <c r="D910" s="358" t="s">
        <v>3166</v>
      </c>
    </row>
    <row r="911" spans="3:4">
      <c r="C911" t="s">
        <v>3232</v>
      </c>
      <c r="D911" s="358" t="s">
        <v>3166</v>
      </c>
    </row>
    <row r="912" spans="3:4">
      <c r="C912" t="s">
        <v>3245</v>
      </c>
      <c r="D912" s="358" t="s">
        <v>3166</v>
      </c>
    </row>
    <row r="913" spans="3:4">
      <c r="C913" s="2" t="s">
        <v>3286</v>
      </c>
      <c r="D913" s="358" t="s">
        <v>2722</v>
      </c>
    </row>
    <row r="914" spans="3:4">
      <c r="C914" t="s">
        <v>3287</v>
      </c>
      <c r="D914" s="358" t="s">
        <v>2722</v>
      </c>
    </row>
    <row r="915" spans="3:4">
      <c r="C915" t="s">
        <v>3288</v>
      </c>
      <c r="D915" s="358" t="s">
        <v>2722</v>
      </c>
    </row>
    <row r="916" spans="3:4">
      <c r="C916" t="s">
        <v>2705</v>
      </c>
      <c r="D916" s="358" t="s">
        <v>2722</v>
      </c>
    </row>
    <row r="917" spans="3:4">
      <c r="C917" t="s">
        <v>2708</v>
      </c>
      <c r="D917" s="358" t="s">
        <v>2722</v>
      </c>
    </row>
    <row r="918" spans="3:4">
      <c r="C918" t="s">
        <v>2709</v>
      </c>
      <c r="D918" s="358" t="s">
        <v>2722</v>
      </c>
    </row>
    <row r="919" spans="3:4">
      <c r="C919" t="s">
        <v>2710</v>
      </c>
      <c r="D919" s="358" t="s">
        <v>2722</v>
      </c>
    </row>
    <row r="920" spans="3:4">
      <c r="C920" t="s">
        <v>2712</v>
      </c>
      <c r="D920" s="358" t="s">
        <v>2722</v>
      </c>
    </row>
    <row r="921" spans="3:4">
      <c r="C921" t="s">
        <v>2713</v>
      </c>
      <c r="D921" s="358" t="s">
        <v>2722</v>
      </c>
    </row>
    <row r="922" spans="3:4">
      <c r="C922" t="s">
        <v>2714</v>
      </c>
      <c r="D922" s="358" t="s">
        <v>2722</v>
      </c>
    </row>
    <row r="923" spans="3:4">
      <c r="C923" t="s">
        <v>2715</v>
      </c>
      <c r="D923" s="358" t="s">
        <v>2722</v>
      </c>
    </row>
    <row r="924" spans="3:4">
      <c r="C924" t="s">
        <v>2716</v>
      </c>
      <c r="D924" s="358" t="s">
        <v>2722</v>
      </c>
    </row>
    <row r="925" spans="3:4">
      <c r="C925" t="s">
        <v>2726</v>
      </c>
      <c r="D925" s="358" t="s">
        <v>2722</v>
      </c>
    </row>
    <row r="926" spans="3:4">
      <c r="C926" t="s">
        <v>2728</v>
      </c>
      <c r="D926" s="358" t="s">
        <v>2722</v>
      </c>
    </row>
    <row r="927" spans="3:4">
      <c r="C927" t="s">
        <v>2729</v>
      </c>
      <c r="D927" s="358" t="s">
        <v>2722</v>
      </c>
    </row>
    <row r="928" spans="3:4">
      <c r="C928" t="s">
        <v>2730</v>
      </c>
      <c r="D928" s="358" t="s">
        <v>2722</v>
      </c>
    </row>
    <row r="929" spans="3:4">
      <c r="C929" t="s">
        <v>2732</v>
      </c>
      <c r="D929" s="358" t="s">
        <v>2722</v>
      </c>
    </row>
    <row r="930" spans="3:4">
      <c r="C930" t="s">
        <v>2733</v>
      </c>
      <c r="D930" s="358" t="s">
        <v>2722</v>
      </c>
    </row>
    <row r="931" spans="3:4">
      <c r="C931" t="s">
        <v>2735</v>
      </c>
      <c r="D931" s="358" t="s">
        <v>2722</v>
      </c>
    </row>
    <row r="932" spans="3:4">
      <c r="C932" t="s">
        <v>3289</v>
      </c>
      <c r="D932" s="358" t="s">
        <v>2722</v>
      </c>
    </row>
    <row r="933" spans="3:4">
      <c r="C933" t="s">
        <v>2739</v>
      </c>
      <c r="D933" s="358" t="s">
        <v>2722</v>
      </c>
    </row>
    <row r="934" spans="3:4">
      <c r="C934" t="s">
        <v>2740</v>
      </c>
      <c r="D934" s="358" t="s">
        <v>2722</v>
      </c>
    </row>
    <row r="935" spans="3:4">
      <c r="C935" t="s">
        <v>3290</v>
      </c>
      <c r="D935" s="358" t="s">
        <v>2722</v>
      </c>
    </row>
    <row r="936" spans="3:4">
      <c r="C936" t="s">
        <v>3291</v>
      </c>
      <c r="D936" s="358" t="s">
        <v>2722</v>
      </c>
    </row>
    <row r="937" spans="3:4">
      <c r="C937" t="s">
        <v>2751</v>
      </c>
      <c r="D937" s="358" t="s">
        <v>2722</v>
      </c>
    </row>
    <row r="938" spans="3:4">
      <c r="C938" t="s">
        <v>2752</v>
      </c>
      <c r="D938" s="358" t="s">
        <v>2722</v>
      </c>
    </row>
    <row r="939" spans="3:4">
      <c r="C939" t="s">
        <v>2754</v>
      </c>
      <c r="D939" s="358" t="s">
        <v>2722</v>
      </c>
    </row>
    <row r="940" spans="3:4">
      <c r="C940" t="s">
        <v>2755</v>
      </c>
      <c r="D940" s="358" t="s">
        <v>2722</v>
      </c>
    </row>
    <row r="941" spans="3:4">
      <c r="C941" t="s">
        <v>3292</v>
      </c>
      <c r="D941" s="358" t="s">
        <v>2722</v>
      </c>
    </row>
    <row r="942" spans="3:4">
      <c r="C942" t="s">
        <v>2758</v>
      </c>
      <c r="D942" s="358" t="s">
        <v>2722</v>
      </c>
    </row>
    <row r="943" spans="3:4">
      <c r="C943" t="s">
        <v>2760</v>
      </c>
      <c r="D943" s="358" t="s">
        <v>2722</v>
      </c>
    </row>
    <row r="944" spans="3:4">
      <c r="C944" t="s">
        <v>2762</v>
      </c>
      <c r="D944" s="358" t="s">
        <v>2722</v>
      </c>
    </row>
    <row r="945" spans="3:4">
      <c r="C945" t="s">
        <v>3293</v>
      </c>
      <c r="D945" s="358" t="s">
        <v>2722</v>
      </c>
    </row>
    <row r="946" spans="3:4">
      <c r="C946" t="s">
        <v>3294</v>
      </c>
      <c r="D946" s="358" t="s">
        <v>2722</v>
      </c>
    </row>
    <row r="947" spans="3:4">
      <c r="C947" t="s">
        <v>3295</v>
      </c>
      <c r="D947" s="358" t="s">
        <v>2722</v>
      </c>
    </row>
    <row r="948" spans="3:4">
      <c r="C948" t="s">
        <v>2773</v>
      </c>
      <c r="D948" s="358" t="s">
        <v>2722</v>
      </c>
    </row>
    <row r="949" spans="3:4">
      <c r="C949" t="s">
        <v>2774</v>
      </c>
      <c r="D949" s="358" t="s">
        <v>2722</v>
      </c>
    </row>
    <row r="950" spans="3:4">
      <c r="C950" t="s">
        <v>2779</v>
      </c>
      <c r="D950" s="358" t="s">
        <v>2722</v>
      </c>
    </row>
    <row r="951" spans="3:4">
      <c r="C951" t="s">
        <v>2785</v>
      </c>
      <c r="D951" s="358" t="s">
        <v>2722</v>
      </c>
    </row>
    <row r="952" spans="3:4">
      <c r="C952" t="s">
        <v>2789</v>
      </c>
      <c r="D952" s="358" t="s">
        <v>2722</v>
      </c>
    </row>
    <row r="953" spans="3:4">
      <c r="C953" t="s">
        <v>2787</v>
      </c>
      <c r="D953" s="358" t="s">
        <v>2722</v>
      </c>
    </row>
    <row r="954" spans="3:4">
      <c r="C954" t="s">
        <v>2790</v>
      </c>
      <c r="D954" s="358" t="s">
        <v>2722</v>
      </c>
    </row>
    <row r="955" spans="3:4">
      <c r="C955" t="s">
        <v>2791</v>
      </c>
      <c r="D955" s="358" t="s">
        <v>2722</v>
      </c>
    </row>
    <row r="956" spans="3:4">
      <c r="C956" t="s">
        <v>2792</v>
      </c>
      <c r="D956" s="358" t="s">
        <v>2722</v>
      </c>
    </row>
    <row r="957" spans="3:4">
      <c r="C957" t="s">
        <v>2793</v>
      </c>
      <c r="D957" s="358" t="s">
        <v>2722</v>
      </c>
    </row>
    <row r="958" spans="3:4">
      <c r="C958" t="s">
        <v>2794</v>
      </c>
      <c r="D958" s="358" t="s">
        <v>2722</v>
      </c>
    </row>
    <row r="959" spans="3:4">
      <c r="C959" t="s">
        <v>2795</v>
      </c>
      <c r="D959" s="358" t="s">
        <v>2722</v>
      </c>
    </row>
    <row r="960" spans="3:4">
      <c r="C960" t="s">
        <v>2796</v>
      </c>
      <c r="D960" s="358" t="s">
        <v>2722</v>
      </c>
    </row>
    <row r="961" spans="3:4">
      <c r="C961" t="s">
        <v>2797</v>
      </c>
      <c r="D961" s="358" t="s">
        <v>2722</v>
      </c>
    </row>
    <row r="962" spans="3:4">
      <c r="C962" t="s">
        <v>2798</v>
      </c>
      <c r="D962" s="358" t="s">
        <v>2722</v>
      </c>
    </row>
    <row r="963" spans="3:4">
      <c r="C963" t="s">
        <v>2799</v>
      </c>
      <c r="D963" s="358" t="s">
        <v>2722</v>
      </c>
    </row>
    <row r="964" spans="3:4">
      <c r="C964" t="s">
        <v>2800</v>
      </c>
      <c r="D964" s="358" t="s">
        <v>2722</v>
      </c>
    </row>
    <row r="965" spans="3:4">
      <c r="C965" t="s">
        <v>2801</v>
      </c>
      <c r="D965" s="358" t="s">
        <v>2722</v>
      </c>
    </row>
    <row r="966" spans="3:4">
      <c r="C966" t="s">
        <v>2802</v>
      </c>
      <c r="D966" s="358" t="s">
        <v>2722</v>
      </c>
    </row>
    <row r="967" spans="3:4">
      <c r="C967" t="s">
        <v>2803</v>
      </c>
      <c r="D967" s="358" t="s">
        <v>2722</v>
      </c>
    </row>
    <row r="968" spans="3:4">
      <c r="C968" t="s">
        <v>2804</v>
      </c>
      <c r="D968" s="358" t="s">
        <v>2722</v>
      </c>
    </row>
    <row r="969" spans="3:4">
      <c r="C969" t="s">
        <v>2805</v>
      </c>
      <c r="D969" s="358" t="s">
        <v>2722</v>
      </c>
    </row>
    <row r="970" spans="3:4">
      <c r="C970" t="s">
        <v>2806</v>
      </c>
      <c r="D970" s="358" t="s">
        <v>2722</v>
      </c>
    </row>
    <row r="971" spans="3:4">
      <c r="C971" t="s">
        <v>2807</v>
      </c>
      <c r="D971" s="358" t="s">
        <v>2722</v>
      </c>
    </row>
    <row r="972" spans="3:4">
      <c r="C972" t="s">
        <v>2809</v>
      </c>
      <c r="D972" s="358" t="s">
        <v>2722</v>
      </c>
    </row>
    <row r="973" spans="3:4">
      <c r="C973" t="s">
        <v>3296</v>
      </c>
      <c r="D973" s="358" t="s">
        <v>2722</v>
      </c>
    </row>
    <row r="974" spans="3:4">
      <c r="C974" t="s">
        <v>2811</v>
      </c>
      <c r="D974" s="358" t="s">
        <v>2722</v>
      </c>
    </row>
    <row r="975" spans="3:4">
      <c r="C975" t="s">
        <v>2812</v>
      </c>
      <c r="D975" s="358" t="s">
        <v>2722</v>
      </c>
    </row>
    <row r="976" spans="3:4">
      <c r="C976" t="s">
        <v>2813</v>
      </c>
      <c r="D976" s="358" t="s">
        <v>2722</v>
      </c>
    </row>
    <row r="977" spans="3:4">
      <c r="C977" t="s">
        <v>2815</v>
      </c>
      <c r="D977" s="358" t="s">
        <v>2722</v>
      </c>
    </row>
    <row r="978" spans="3:4">
      <c r="C978" t="s">
        <v>2831</v>
      </c>
      <c r="D978" s="358" t="s">
        <v>2722</v>
      </c>
    </row>
    <row r="979" spans="3:4">
      <c r="C979" t="s">
        <v>2832</v>
      </c>
      <c r="D979" s="358" t="s">
        <v>2722</v>
      </c>
    </row>
    <row r="980" spans="3:4">
      <c r="C980" t="s">
        <v>2833</v>
      </c>
      <c r="D980" s="358" t="s">
        <v>2722</v>
      </c>
    </row>
    <row r="981" spans="3:4">
      <c r="C981" t="s">
        <v>2834</v>
      </c>
      <c r="D981" s="358" t="s">
        <v>2722</v>
      </c>
    </row>
    <row r="982" spans="3:4">
      <c r="C982" t="s">
        <v>3297</v>
      </c>
      <c r="D982" s="358" t="s">
        <v>2722</v>
      </c>
    </row>
    <row r="983" spans="3:4">
      <c r="C983" t="s">
        <v>2835</v>
      </c>
      <c r="D983" s="358" t="s">
        <v>2722</v>
      </c>
    </row>
    <row r="984" spans="3:4">
      <c r="C984" t="s">
        <v>2838</v>
      </c>
      <c r="D984" s="358" t="s">
        <v>2722</v>
      </c>
    </row>
    <row r="985" spans="3:4">
      <c r="C985" t="s">
        <v>3298</v>
      </c>
      <c r="D985" s="358" t="s">
        <v>2722</v>
      </c>
    </row>
    <row r="986" spans="3:4">
      <c r="C986" t="s">
        <v>3299</v>
      </c>
      <c r="D986" s="358" t="s">
        <v>2722</v>
      </c>
    </row>
    <row r="987" spans="3:4">
      <c r="C987" t="s">
        <v>3300</v>
      </c>
      <c r="D987" s="358" t="s">
        <v>2722</v>
      </c>
    </row>
    <row r="988" spans="3:4">
      <c r="C988" t="s">
        <v>3301</v>
      </c>
      <c r="D988" s="358" t="s">
        <v>2722</v>
      </c>
    </row>
    <row r="989" spans="3:4">
      <c r="C989" t="s">
        <v>3302</v>
      </c>
      <c r="D989" s="358" t="s">
        <v>2722</v>
      </c>
    </row>
    <row r="990" spans="3:4">
      <c r="C990" t="s">
        <v>2846</v>
      </c>
      <c r="D990" s="358" t="s">
        <v>2722</v>
      </c>
    </row>
    <row r="991" spans="3:4">
      <c r="C991" t="s">
        <v>3303</v>
      </c>
      <c r="D991" s="358" t="s">
        <v>2722</v>
      </c>
    </row>
    <row r="992" spans="3:4">
      <c r="C992" t="s">
        <v>2849</v>
      </c>
      <c r="D992" s="358" t="s">
        <v>2722</v>
      </c>
    </row>
    <row r="993" spans="3:4">
      <c r="C993" t="s">
        <v>2850</v>
      </c>
      <c r="D993" s="358" t="s">
        <v>2722</v>
      </c>
    </row>
    <row r="994" spans="3:4">
      <c r="C994" t="s">
        <v>2852</v>
      </c>
      <c r="D994" s="358" t="s">
        <v>2722</v>
      </c>
    </row>
    <row r="995" spans="3:4">
      <c r="C995" t="s">
        <v>2853</v>
      </c>
      <c r="D995" s="358" t="s">
        <v>2722</v>
      </c>
    </row>
    <row r="996" spans="3:4">
      <c r="C996" t="s">
        <v>3304</v>
      </c>
      <c r="D996" s="358" t="s">
        <v>2722</v>
      </c>
    </row>
    <row r="997" spans="3:4">
      <c r="C997" t="s">
        <v>2856</v>
      </c>
      <c r="D997" s="358" t="s">
        <v>2722</v>
      </c>
    </row>
    <row r="998" spans="3:4">
      <c r="C998" t="s">
        <v>2859</v>
      </c>
      <c r="D998" s="358" t="s">
        <v>2722</v>
      </c>
    </row>
    <row r="999" spans="3:4">
      <c r="C999" t="s">
        <v>2860</v>
      </c>
      <c r="D999" s="358" t="s">
        <v>2722</v>
      </c>
    </row>
    <row r="1000" spans="3:4">
      <c r="C1000" t="s">
        <v>2861</v>
      </c>
      <c r="D1000" s="358" t="s">
        <v>2722</v>
      </c>
    </row>
    <row r="1001" spans="3:4">
      <c r="C1001" t="s">
        <v>2862</v>
      </c>
      <c r="D1001" s="358" t="s">
        <v>2722</v>
      </c>
    </row>
    <row r="1002" spans="3:4">
      <c r="C1002" t="s">
        <v>2863</v>
      </c>
      <c r="D1002" s="358" t="s">
        <v>2722</v>
      </c>
    </row>
    <row r="1003" spans="3:4">
      <c r="C1003" t="s">
        <v>2864</v>
      </c>
      <c r="D1003" s="358" t="s">
        <v>2722</v>
      </c>
    </row>
    <row r="1004" spans="3:4">
      <c r="C1004" t="s">
        <v>2865</v>
      </c>
      <c r="D1004" s="358" t="s">
        <v>2722</v>
      </c>
    </row>
    <row r="1005" spans="3:4">
      <c r="C1005" t="s">
        <v>2866</v>
      </c>
      <c r="D1005" s="358" t="s">
        <v>2722</v>
      </c>
    </row>
    <row r="1006" spans="3:4">
      <c r="C1006" t="s">
        <v>2867</v>
      </c>
      <c r="D1006" s="358" t="s">
        <v>2722</v>
      </c>
    </row>
    <row r="1007" spans="3:4">
      <c r="C1007" t="s">
        <v>2869</v>
      </c>
      <c r="D1007" s="358" t="s">
        <v>2722</v>
      </c>
    </row>
    <row r="1008" spans="3:4">
      <c r="C1008" t="s">
        <v>2870</v>
      </c>
      <c r="D1008" s="358" t="s">
        <v>2722</v>
      </c>
    </row>
    <row r="1009" spans="3:4">
      <c r="C1009" t="s">
        <v>2871</v>
      </c>
      <c r="D1009" s="358" t="s">
        <v>2722</v>
      </c>
    </row>
    <row r="1010" spans="3:4">
      <c r="C1010" t="s">
        <v>3305</v>
      </c>
      <c r="D1010" s="358" t="s">
        <v>2722</v>
      </c>
    </row>
    <row r="1011" spans="3:4">
      <c r="C1011" t="s">
        <v>2873</v>
      </c>
      <c r="D1011" s="358" t="s">
        <v>2722</v>
      </c>
    </row>
    <row r="1012" spans="3:4">
      <c r="C1012" t="s">
        <v>2874</v>
      </c>
      <c r="D1012" s="358" t="s">
        <v>2722</v>
      </c>
    </row>
    <row r="1013" spans="3:4">
      <c r="C1013" t="s">
        <v>2875</v>
      </c>
      <c r="D1013" s="358" t="s">
        <v>2722</v>
      </c>
    </row>
    <row r="1014" spans="3:4">
      <c r="C1014" t="s">
        <v>2876</v>
      </c>
      <c r="D1014" s="358" t="s">
        <v>2722</v>
      </c>
    </row>
    <row r="1015" spans="3:4">
      <c r="C1015" t="s">
        <v>2880</v>
      </c>
      <c r="D1015" s="358" t="s">
        <v>2722</v>
      </c>
    </row>
    <row r="1016" spans="3:4">
      <c r="C1016" t="s">
        <v>3306</v>
      </c>
      <c r="D1016" s="358" t="s">
        <v>2722</v>
      </c>
    </row>
    <row r="1017" spans="3:4">
      <c r="C1017" t="s">
        <v>2882</v>
      </c>
      <c r="D1017" s="358" t="s">
        <v>2722</v>
      </c>
    </row>
    <row r="1018" spans="3:4">
      <c r="C1018" t="s">
        <v>3307</v>
      </c>
      <c r="D1018" s="358" t="s">
        <v>2722</v>
      </c>
    </row>
    <row r="1019" spans="3:4">
      <c r="C1019" t="s">
        <v>3308</v>
      </c>
      <c r="D1019" s="358" t="s">
        <v>2722</v>
      </c>
    </row>
    <row r="1020" spans="3:4">
      <c r="C1020" t="s">
        <v>3309</v>
      </c>
      <c r="D1020" s="358" t="s">
        <v>2722</v>
      </c>
    </row>
    <row r="1021" spans="3:4">
      <c r="C1021" t="s">
        <v>2889</v>
      </c>
      <c r="D1021" s="358" t="s">
        <v>2722</v>
      </c>
    </row>
    <row r="1022" spans="3:4">
      <c r="C1022" t="s">
        <v>2890</v>
      </c>
      <c r="D1022" s="358" t="s">
        <v>2722</v>
      </c>
    </row>
    <row r="1023" spans="3:4">
      <c r="C1023" t="s">
        <v>2895</v>
      </c>
      <c r="D1023" s="358" t="s">
        <v>2722</v>
      </c>
    </row>
    <row r="1024" spans="3:4">
      <c r="C1024" t="s">
        <v>2896</v>
      </c>
      <c r="D1024" s="358" t="s">
        <v>2722</v>
      </c>
    </row>
    <row r="1025" spans="3:4">
      <c r="C1025" t="s">
        <v>2902</v>
      </c>
      <c r="D1025" s="358" t="s">
        <v>2722</v>
      </c>
    </row>
    <row r="1026" spans="3:4">
      <c r="C1026" t="s">
        <v>2907</v>
      </c>
      <c r="D1026" s="358" t="s">
        <v>2722</v>
      </c>
    </row>
    <row r="1027" spans="3:4">
      <c r="C1027" t="s">
        <v>2908</v>
      </c>
      <c r="D1027" s="358" t="s">
        <v>2722</v>
      </c>
    </row>
    <row r="1028" spans="3:4">
      <c r="C1028" t="s">
        <v>3310</v>
      </c>
      <c r="D1028" s="358" t="s">
        <v>2722</v>
      </c>
    </row>
    <row r="1029" spans="3:4">
      <c r="C1029" t="s">
        <v>3311</v>
      </c>
      <c r="D1029" s="358" t="s">
        <v>2722</v>
      </c>
    </row>
    <row r="1030" spans="3:4">
      <c r="C1030" t="s">
        <v>2915</v>
      </c>
      <c r="D1030" s="358" t="s">
        <v>2722</v>
      </c>
    </row>
    <row r="1031" spans="3:4">
      <c r="C1031" t="s">
        <v>2916</v>
      </c>
      <c r="D1031" s="358" t="s">
        <v>2722</v>
      </c>
    </row>
    <row r="1032" spans="3:4">
      <c r="C1032" t="s">
        <v>2920</v>
      </c>
      <c r="D1032" s="358" t="s">
        <v>2722</v>
      </c>
    </row>
    <row r="1033" spans="3:4">
      <c r="C1033" t="s">
        <v>2922</v>
      </c>
      <c r="D1033" s="358" t="s">
        <v>2722</v>
      </c>
    </row>
    <row r="1034" spans="3:4">
      <c r="C1034" t="s">
        <v>2923</v>
      </c>
      <c r="D1034" s="358" t="s">
        <v>2722</v>
      </c>
    </row>
    <row r="1035" spans="3:4">
      <c r="C1035" t="s">
        <v>2929</v>
      </c>
      <c r="D1035" s="358" t="s">
        <v>2722</v>
      </c>
    </row>
    <row r="1036" spans="3:4">
      <c r="C1036" t="s">
        <v>2931</v>
      </c>
      <c r="D1036" s="358" t="s">
        <v>2722</v>
      </c>
    </row>
    <row r="1037" spans="3:4">
      <c r="C1037" t="s">
        <v>2933</v>
      </c>
      <c r="D1037" s="358" t="s">
        <v>2722</v>
      </c>
    </row>
    <row r="1038" spans="3:4">
      <c r="C1038" t="s">
        <v>2941</v>
      </c>
      <c r="D1038" s="358" t="s">
        <v>2722</v>
      </c>
    </row>
    <row r="1039" spans="3:4">
      <c r="C1039" t="s">
        <v>2945</v>
      </c>
      <c r="D1039" s="358" t="s">
        <v>2722</v>
      </c>
    </row>
    <row r="1040" spans="3:4">
      <c r="C1040" t="s">
        <v>2946</v>
      </c>
      <c r="D1040" s="358" t="s">
        <v>2722</v>
      </c>
    </row>
    <row r="1041" spans="3:4">
      <c r="C1041" t="s">
        <v>2949</v>
      </c>
      <c r="D1041" s="358" t="s">
        <v>2722</v>
      </c>
    </row>
    <row r="1042" spans="3:4">
      <c r="C1042" t="s">
        <v>3312</v>
      </c>
      <c r="D1042" s="358" t="s">
        <v>2722</v>
      </c>
    </row>
    <row r="1043" spans="3:4">
      <c r="C1043" t="s">
        <v>2956</v>
      </c>
      <c r="D1043" s="358" t="s">
        <v>2722</v>
      </c>
    </row>
    <row r="1044" spans="3:4">
      <c r="C1044" t="s">
        <v>3313</v>
      </c>
      <c r="D1044" s="358" t="s">
        <v>2722</v>
      </c>
    </row>
    <row r="1045" spans="3:4">
      <c r="C1045" t="s">
        <v>2961</v>
      </c>
      <c r="D1045" s="358" t="s">
        <v>2722</v>
      </c>
    </row>
    <row r="1046" spans="3:4">
      <c r="C1046" t="s">
        <v>2962</v>
      </c>
      <c r="D1046" s="358" t="s">
        <v>2722</v>
      </c>
    </row>
    <row r="1047" spans="3:4">
      <c r="C1047" t="s">
        <v>2965</v>
      </c>
      <c r="D1047" s="358" t="s">
        <v>2722</v>
      </c>
    </row>
    <row r="1048" spans="3:4">
      <c r="C1048" t="s">
        <v>3314</v>
      </c>
      <c r="D1048" s="358" t="s">
        <v>2722</v>
      </c>
    </row>
    <row r="1049" spans="3:4">
      <c r="C1049" t="s">
        <v>3315</v>
      </c>
      <c r="D1049" s="358" t="s">
        <v>2722</v>
      </c>
    </row>
    <row r="1050" spans="3:4">
      <c r="C1050" t="s">
        <v>2974</v>
      </c>
      <c r="D1050" s="358" t="s">
        <v>2722</v>
      </c>
    </row>
    <row r="1051" spans="3:4">
      <c r="C1051" t="s">
        <v>3316</v>
      </c>
      <c r="D1051" s="358" t="s">
        <v>2722</v>
      </c>
    </row>
    <row r="1052" spans="3:4">
      <c r="C1052" t="s">
        <v>2991</v>
      </c>
      <c r="D1052" s="358" t="s">
        <v>2722</v>
      </c>
    </row>
    <row r="1053" spans="3:4">
      <c r="C1053" t="s">
        <v>2993</v>
      </c>
      <c r="D1053" s="358" t="s">
        <v>2722</v>
      </c>
    </row>
    <row r="1054" spans="3:4">
      <c r="C1054" t="s">
        <v>2994</v>
      </c>
      <c r="D1054" s="358" t="s">
        <v>2722</v>
      </c>
    </row>
    <row r="1055" spans="3:4">
      <c r="C1055" t="s">
        <v>3000</v>
      </c>
      <c r="D1055" s="358" t="s">
        <v>2722</v>
      </c>
    </row>
    <row r="1056" spans="3:4">
      <c r="C1056" t="s">
        <v>3005</v>
      </c>
      <c r="D1056" s="358" t="s">
        <v>2722</v>
      </c>
    </row>
    <row r="1057" spans="3:4">
      <c r="C1057" t="s">
        <v>3008</v>
      </c>
      <c r="D1057" s="358" t="s">
        <v>2722</v>
      </c>
    </row>
    <row r="1058" spans="3:4">
      <c r="C1058" t="s">
        <v>3317</v>
      </c>
      <c r="D1058" s="358" t="s">
        <v>2722</v>
      </c>
    </row>
    <row r="1059" spans="3:4">
      <c r="C1059" t="s">
        <v>3318</v>
      </c>
      <c r="D1059" s="358" t="s">
        <v>2722</v>
      </c>
    </row>
    <row r="1060" spans="3:4">
      <c r="C1060" t="s">
        <v>3319</v>
      </c>
      <c r="D1060" s="358" t="s">
        <v>2722</v>
      </c>
    </row>
    <row r="1061" spans="3:4">
      <c r="C1061" t="s">
        <v>3013</v>
      </c>
      <c r="D1061" s="358" t="s">
        <v>2722</v>
      </c>
    </row>
    <row r="1062" spans="3:4">
      <c r="C1062" t="s">
        <v>3014</v>
      </c>
      <c r="D1062" s="358" t="s">
        <v>2722</v>
      </c>
    </row>
    <row r="1063" spans="3:4">
      <c r="C1063" t="s">
        <v>3015</v>
      </c>
      <c r="D1063" s="358" t="s">
        <v>2722</v>
      </c>
    </row>
    <row r="1064" spans="3:4">
      <c r="C1064" t="s">
        <v>3021</v>
      </c>
      <c r="D1064" s="358" t="s">
        <v>2722</v>
      </c>
    </row>
    <row r="1065" spans="3:4">
      <c r="C1065" t="s">
        <v>3320</v>
      </c>
      <c r="D1065" s="358" t="s">
        <v>2722</v>
      </c>
    </row>
    <row r="1066" spans="3:4">
      <c r="C1066" t="s">
        <v>3321</v>
      </c>
      <c r="D1066" s="358" t="s">
        <v>2722</v>
      </c>
    </row>
    <row r="1067" spans="3:4">
      <c r="C1067" t="s">
        <v>3029</v>
      </c>
      <c r="D1067" s="358" t="s">
        <v>2722</v>
      </c>
    </row>
    <row r="1068" spans="3:4">
      <c r="C1068" t="s">
        <v>3034</v>
      </c>
      <c r="D1068" s="358" t="s">
        <v>2722</v>
      </c>
    </row>
    <row r="1069" spans="3:4">
      <c r="C1069" t="s">
        <v>3322</v>
      </c>
      <c r="D1069" s="358" t="s">
        <v>2722</v>
      </c>
    </row>
    <row r="1070" spans="3:4">
      <c r="C1070" t="s">
        <v>3044</v>
      </c>
      <c r="D1070" s="358" t="s">
        <v>2722</v>
      </c>
    </row>
    <row r="1071" spans="3:4">
      <c r="C1071" t="s">
        <v>3045</v>
      </c>
      <c r="D1071" s="358" t="s">
        <v>2722</v>
      </c>
    </row>
    <row r="1072" spans="3:4">
      <c r="C1072" t="s">
        <v>3046</v>
      </c>
      <c r="D1072" s="358" t="s">
        <v>2722</v>
      </c>
    </row>
    <row r="1073" spans="3:4">
      <c r="C1073" t="s">
        <v>3047</v>
      </c>
      <c r="D1073" s="358" t="s">
        <v>2722</v>
      </c>
    </row>
    <row r="1074" spans="3:4">
      <c r="C1074" t="s">
        <v>3048</v>
      </c>
      <c r="D1074" s="358" t="s">
        <v>2722</v>
      </c>
    </row>
    <row r="1075" spans="3:4">
      <c r="C1075" t="s">
        <v>3049</v>
      </c>
      <c r="D1075" s="358" t="s">
        <v>2722</v>
      </c>
    </row>
    <row r="1076" spans="3:4">
      <c r="C1076" t="s">
        <v>3053</v>
      </c>
      <c r="D1076" s="358" t="s">
        <v>2722</v>
      </c>
    </row>
    <row r="1077" spans="3:4">
      <c r="C1077" t="s">
        <v>3056</v>
      </c>
      <c r="D1077" s="358" t="s">
        <v>2722</v>
      </c>
    </row>
    <row r="1078" spans="3:4">
      <c r="C1078" t="s">
        <v>3061</v>
      </c>
      <c r="D1078" s="358" t="s">
        <v>2722</v>
      </c>
    </row>
    <row r="1079" spans="3:4">
      <c r="C1079" t="s">
        <v>3062</v>
      </c>
      <c r="D1079" s="358" t="s">
        <v>2722</v>
      </c>
    </row>
    <row r="1080" spans="3:4">
      <c r="C1080" t="s">
        <v>3065</v>
      </c>
      <c r="D1080" s="358" t="s">
        <v>2722</v>
      </c>
    </row>
    <row r="1081" spans="3:4">
      <c r="C1081" t="s">
        <v>3323</v>
      </c>
      <c r="D1081" s="358" t="s">
        <v>2722</v>
      </c>
    </row>
    <row r="1082" spans="3:4">
      <c r="C1082" t="s">
        <v>3068</v>
      </c>
      <c r="D1082" s="358" t="s">
        <v>2722</v>
      </c>
    </row>
    <row r="1083" spans="3:4">
      <c r="C1083" t="s">
        <v>3070</v>
      </c>
      <c r="D1083" s="358" t="s">
        <v>2722</v>
      </c>
    </row>
    <row r="1084" spans="3:4">
      <c r="C1084" t="s">
        <v>3071</v>
      </c>
      <c r="D1084" s="358" t="s">
        <v>2722</v>
      </c>
    </row>
    <row r="1085" spans="3:4">
      <c r="C1085" t="s">
        <v>3072</v>
      </c>
      <c r="D1085" s="358" t="s">
        <v>2722</v>
      </c>
    </row>
    <row r="1086" spans="3:4">
      <c r="C1086" t="s">
        <v>3074</v>
      </c>
      <c r="D1086" s="358" t="s">
        <v>2722</v>
      </c>
    </row>
    <row r="1087" spans="3:4">
      <c r="C1087" t="s">
        <v>3077</v>
      </c>
      <c r="D1087" s="358" t="s">
        <v>2722</v>
      </c>
    </row>
    <row r="1088" spans="3:4">
      <c r="C1088" t="s">
        <v>3324</v>
      </c>
      <c r="D1088" s="358" t="s">
        <v>2722</v>
      </c>
    </row>
    <row r="1089" spans="3:4">
      <c r="C1089" t="s">
        <v>3079</v>
      </c>
      <c r="D1089" s="358" t="s">
        <v>2722</v>
      </c>
    </row>
    <row r="1090" spans="3:4">
      <c r="C1090" t="s">
        <v>3080</v>
      </c>
      <c r="D1090" s="358" t="s">
        <v>2722</v>
      </c>
    </row>
    <row r="1091" spans="3:4">
      <c r="C1091" t="s">
        <v>3082</v>
      </c>
      <c r="D1091" s="358" t="s">
        <v>2722</v>
      </c>
    </row>
    <row r="1092" spans="3:4">
      <c r="C1092" t="s">
        <v>3083</v>
      </c>
      <c r="D1092" s="358" t="s">
        <v>2722</v>
      </c>
    </row>
    <row r="1093" spans="3:4">
      <c r="C1093" t="s">
        <v>3325</v>
      </c>
      <c r="D1093" s="358" t="s">
        <v>2722</v>
      </c>
    </row>
    <row r="1094" spans="3:4">
      <c r="C1094" t="s">
        <v>3326</v>
      </c>
      <c r="D1094" s="358" t="s">
        <v>2722</v>
      </c>
    </row>
    <row r="1095" spans="3:4">
      <c r="C1095" t="s">
        <v>3090</v>
      </c>
      <c r="D1095" s="358" t="s">
        <v>2722</v>
      </c>
    </row>
    <row r="1096" spans="3:4">
      <c r="C1096" t="s">
        <v>3092</v>
      </c>
      <c r="D1096" s="358" t="s">
        <v>2722</v>
      </c>
    </row>
    <row r="1097" spans="3:4">
      <c r="C1097" t="s">
        <v>3093</v>
      </c>
      <c r="D1097" s="358" t="s">
        <v>2722</v>
      </c>
    </row>
    <row r="1098" spans="3:4">
      <c r="C1098" t="s">
        <v>3327</v>
      </c>
      <c r="D1098" s="358" t="s">
        <v>2722</v>
      </c>
    </row>
    <row r="1099" spans="3:4">
      <c r="C1099" t="s">
        <v>3100</v>
      </c>
      <c r="D1099" s="358" t="s">
        <v>2722</v>
      </c>
    </row>
    <row r="1100" spans="3:4">
      <c r="C1100" t="s">
        <v>3328</v>
      </c>
      <c r="D1100" s="358" t="s">
        <v>2722</v>
      </c>
    </row>
    <row r="1101" spans="3:4">
      <c r="C1101" t="s">
        <v>3108</v>
      </c>
      <c r="D1101" s="358" t="s">
        <v>2722</v>
      </c>
    </row>
    <row r="1102" spans="3:4">
      <c r="C1102" t="s">
        <v>3109</v>
      </c>
      <c r="D1102" s="358" t="s">
        <v>2722</v>
      </c>
    </row>
    <row r="1103" spans="3:4">
      <c r="C1103" t="s">
        <v>3111</v>
      </c>
      <c r="D1103" s="358" t="s">
        <v>2722</v>
      </c>
    </row>
    <row r="1104" spans="3:4">
      <c r="C1104" t="s">
        <v>3112</v>
      </c>
      <c r="D1104" s="358" t="s">
        <v>2722</v>
      </c>
    </row>
    <row r="1105" spans="3:4">
      <c r="C1105" t="s">
        <v>3116</v>
      </c>
      <c r="D1105" s="358" t="s">
        <v>2722</v>
      </c>
    </row>
    <row r="1106" spans="3:4">
      <c r="C1106" t="s">
        <v>3117</v>
      </c>
      <c r="D1106" s="358" t="s">
        <v>2722</v>
      </c>
    </row>
    <row r="1107" spans="3:4">
      <c r="C1107" t="s">
        <v>3329</v>
      </c>
      <c r="D1107" s="358" t="s">
        <v>2722</v>
      </c>
    </row>
    <row r="1108" spans="3:4">
      <c r="C1108" t="s">
        <v>3119</v>
      </c>
      <c r="D1108" s="358" t="s">
        <v>2722</v>
      </c>
    </row>
    <row r="1109" spans="3:4">
      <c r="C1109" t="s">
        <v>3121</v>
      </c>
      <c r="D1109" s="358" t="s">
        <v>2722</v>
      </c>
    </row>
    <row r="1110" spans="3:4">
      <c r="C1110" t="s">
        <v>3122</v>
      </c>
      <c r="D1110" s="358" t="s">
        <v>2722</v>
      </c>
    </row>
    <row r="1111" spans="3:4">
      <c r="C1111" t="s">
        <v>3124</v>
      </c>
      <c r="D1111" s="358" t="s">
        <v>2722</v>
      </c>
    </row>
    <row r="1112" spans="3:4">
      <c r="C1112" t="s">
        <v>3127</v>
      </c>
      <c r="D1112" s="358" t="s">
        <v>2722</v>
      </c>
    </row>
    <row r="1113" spans="3:4">
      <c r="C1113" t="s">
        <v>3128</v>
      </c>
      <c r="D1113" s="358" t="s">
        <v>2722</v>
      </c>
    </row>
    <row r="1114" spans="3:4">
      <c r="C1114" t="s">
        <v>3129</v>
      </c>
      <c r="D1114" s="358" t="s">
        <v>2722</v>
      </c>
    </row>
    <row r="1115" spans="3:4">
      <c r="C1115" t="s">
        <v>3130</v>
      </c>
      <c r="D1115" s="358" t="s">
        <v>2722</v>
      </c>
    </row>
    <row r="1116" spans="3:4">
      <c r="C1116" t="s">
        <v>3131</v>
      </c>
      <c r="D1116" s="358" t="s">
        <v>2722</v>
      </c>
    </row>
    <row r="1117" spans="3:4">
      <c r="C1117" t="s">
        <v>3134</v>
      </c>
      <c r="D1117" s="358" t="s">
        <v>2722</v>
      </c>
    </row>
    <row r="1118" spans="3:4">
      <c r="C1118" t="s">
        <v>3135</v>
      </c>
      <c r="D1118" s="358" t="s">
        <v>2722</v>
      </c>
    </row>
    <row r="1119" spans="3:4">
      <c r="C1119" t="s">
        <v>3136</v>
      </c>
      <c r="D1119" s="358" t="s">
        <v>2722</v>
      </c>
    </row>
    <row r="1120" spans="3:4">
      <c r="C1120" t="s">
        <v>3139</v>
      </c>
      <c r="D1120" s="358" t="s">
        <v>2722</v>
      </c>
    </row>
    <row r="1121" spans="3:4">
      <c r="C1121" t="s">
        <v>3140</v>
      </c>
      <c r="D1121" s="358" t="s">
        <v>2722</v>
      </c>
    </row>
    <row r="1122" spans="3:4">
      <c r="C1122" t="s">
        <v>3145</v>
      </c>
      <c r="D1122" s="358" t="s">
        <v>2722</v>
      </c>
    </row>
    <row r="1123" spans="3:4">
      <c r="C1123" t="s">
        <v>3147</v>
      </c>
      <c r="D1123" s="358" t="s">
        <v>2722</v>
      </c>
    </row>
    <row r="1124" spans="3:4">
      <c r="C1124" t="s">
        <v>3149</v>
      </c>
      <c r="D1124" s="358" t="s">
        <v>2722</v>
      </c>
    </row>
    <row r="1125" spans="3:4">
      <c r="C1125" t="s">
        <v>3330</v>
      </c>
      <c r="D1125" s="358" t="s">
        <v>2722</v>
      </c>
    </row>
    <row r="1126" spans="3:4">
      <c r="C1126" t="s">
        <v>3151</v>
      </c>
      <c r="D1126" s="358" t="s">
        <v>2722</v>
      </c>
    </row>
    <row r="1127" spans="3:4">
      <c r="C1127" t="s">
        <v>3152</v>
      </c>
      <c r="D1127" s="358" t="s">
        <v>2722</v>
      </c>
    </row>
    <row r="1128" spans="3:4">
      <c r="C1128" t="s">
        <v>3153</v>
      </c>
      <c r="D1128" s="358" t="s">
        <v>2722</v>
      </c>
    </row>
    <row r="1129" spans="3:4">
      <c r="C1129" t="s">
        <v>3154</v>
      </c>
      <c r="D1129" s="358" t="s">
        <v>2722</v>
      </c>
    </row>
    <row r="1130" spans="3:4">
      <c r="C1130" t="s">
        <v>3331</v>
      </c>
      <c r="D1130" s="358" t="s">
        <v>2722</v>
      </c>
    </row>
    <row r="1131" spans="3:4">
      <c r="C1131" t="s">
        <v>3155</v>
      </c>
      <c r="D1131" s="358" t="s">
        <v>2722</v>
      </c>
    </row>
    <row r="1132" spans="3:4">
      <c r="C1132" t="s">
        <v>3162</v>
      </c>
      <c r="D1132" s="358" t="s">
        <v>2722</v>
      </c>
    </row>
    <row r="1133" spans="3:4">
      <c r="C1133" t="s">
        <v>3163</v>
      </c>
      <c r="D1133" s="358" t="s">
        <v>2722</v>
      </c>
    </row>
    <row r="1134" spans="3:4">
      <c r="C1134" t="s">
        <v>3181</v>
      </c>
      <c r="D1134" s="358" t="s">
        <v>2722</v>
      </c>
    </row>
    <row r="1135" spans="3:4">
      <c r="C1135" t="s">
        <v>3183</v>
      </c>
      <c r="D1135" s="358" t="s">
        <v>2722</v>
      </c>
    </row>
    <row r="1136" spans="3:4">
      <c r="C1136" t="s">
        <v>3184</v>
      </c>
      <c r="D1136" s="358" t="s">
        <v>2722</v>
      </c>
    </row>
    <row r="1137" spans="3:4">
      <c r="C1137" t="s">
        <v>3185</v>
      </c>
      <c r="D1137" s="358" t="s">
        <v>2722</v>
      </c>
    </row>
    <row r="1138" spans="3:4">
      <c r="C1138" t="s">
        <v>3186</v>
      </c>
      <c r="D1138" s="358" t="s">
        <v>2722</v>
      </c>
    </row>
    <row r="1139" spans="3:4">
      <c r="C1139" t="s">
        <v>3188</v>
      </c>
      <c r="D1139" s="358" t="s">
        <v>2722</v>
      </c>
    </row>
    <row r="1140" spans="3:4">
      <c r="C1140" t="s">
        <v>3191</v>
      </c>
      <c r="D1140" s="358" t="s">
        <v>2722</v>
      </c>
    </row>
    <row r="1141" spans="3:4">
      <c r="C1141" t="s">
        <v>3194</v>
      </c>
      <c r="D1141" s="358" t="s">
        <v>2722</v>
      </c>
    </row>
    <row r="1142" spans="3:4">
      <c r="C1142" t="s">
        <v>3195</v>
      </c>
      <c r="D1142" s="358" t="s">
        <v>2722</v>
      </c>
    </row>
    <row r="1143" spans="3:4">
      <c r="C1143" t="s">
        <v>3197</v>
      </c>
      <c r="D1143" s="358" t="s">
        <v>2722</v>
      </c>
    </row>
    <row r="1144" spans="3:4">
      <c r="C1144" t="s">
        <v>3332</v>
      </c>
      <c r="D1144" s="358" t="s">
        <v>2722</v>
      </c>
    </row>
    <row r="1145" spans="3:4">
      <c r="C1145" t="s">
        <v>3201</v>
      </c>
      <c r="D1145" s="358" t="s">
        <v>2722</v>
      </c>
    </row>
    <row r="1146" spans="3:4">
      <c r="C1146" t="s">
        <v>3202</v>
      </c>
      <c r="D1146" s="358" t="s">
        <v>2722</v>
      </c>
    </row>
    <row r="1147" spans="3:4">
      <c r="C1147" t="s">
        <v>3203</v>
      </c>
      <c r="D1147" s="358" t="s">
        <v>2722</v>
      </c>
    </row>
    <row r="1148" spans="3:4">
      <c r="C1148" t="s">
        <v>3207</v>
      </c>
      <c r="D1148" s="358" t="s">
        <v>2722</v>
      </c>
    </row>
    <row r="1149" spans="3:4">
      <c r="C1149" t="s">
        <v>3208</v>
      </c>
      <c r="D1149" s="358" t="s">
        <v>2722</v>
      </c>
    </row>
    <row r="1150" spans="3:4">
      <c r="C1150" t="s">
        <v>3213</v>
      </c>
      <c r="D1150" s="358" t="s">
        <v>2722</v>
      </c>
    </row>
    <row r="1151" spans="3:4">
      <c r="C1151" t="s">
        <v>3214</v>
      </c>
      <c r="D1151" s="358" t="s">
        <v>2722</v>
      </c>
    </row>
    <row r="1152" spans="3:4">
      <c r="C1152" t="s">
        <v>3333</v>
      </c>
      <c r="D1152" s="358" t="s">
        <v>2722</v>
      </c>
    </row>
    <row r="1153" spans="3:4">
      <c r="C1153" t="s">
        <v>3218</v>
      </c>
      <c r="D1153" s="358" t="s">
        <v>2722</v>
      </c>
    </row>
    <row r="1154" spans="3:4">
      <c r="C1154" t="s">
        <v>3219</v>
      </c>
      <c r="D1154" s="358" t="s">
        <v>2722</v>
      </c>
    </row>
    <row r="1155" spans="3:4">
      <c r="C1155" t="s">
        <v>3220</v>
      </c>
      <c r="D1155" s="358" t="s">
        <v>2722</v>
      </c>
    </row>
    <row r="1156" spans="3:4">
      <c r="C1156" t="s">
        <v>3222</v>
      </c>
      <c r="D1156" s="358" t="s">
        <v>2722</v>
      </c>
    </row>
    <row r="1157" spans="3:4">
      <c r="C1157" t="s">
        <v>3223</v>
      </c>
      <c r="D1157" s="358" t="s">
        <v>2722</v>
      </c>
    </row>
    <row r="1158" spans="3:4">
      <c r="C1158" t="s">
        <v>3224</v>
      </c>
      <c r="D1158" s="358" t="s">
        <v>2722</v>
      </c>
    </row>
    <row r="1159" spans="3:4">
      <c r="C1159" t="s">
        <v>3226</v>
      </c>
      <c r="D1159" s="358" t="s">
        <v>2722</v>
      </c>
    </row>
    <row r="1160" spans="3:4">
      <c r="C1160" t="s">
        <v>3227</v>
      </c>
      <c r="D1160" s="358" t="s">
        <v>2722</v>
      </c>
    </row>
    <row r="1161" spans="3:4">
      <c r="C1161" t="s">
        <v>3334</v>
      </c>
      <c r="D1161" s="358" t="s">
        <v>2722</v>
      </c>
    </row>
    <row r="1162" spans="3:4">
      <c r="C1162" t="s">
        <v>3234</v>
      </c>
      <c r="D1162" s="358" t="s">
        <v>2722</v>
      </c>
    </row>
    <row r="1163" spans="3:4">
      <c r="C1163" t="s">
        <v>3238</v>
      </c>
      <c r="D1163" s="358" t="s">
        <v>2722</v>
      </c>
    </row>
    <row r="1164" spans="3:4">
      <c r="C1164" t="s">
        <v>3239</v>
      </c>
      <c r="D1164" s="358" t="s">
        <v>2722</v>
      </c>
    </row>
    <row r="1165" spans="3:4">
      <c r="C1165" t="s">
        <v>3240</v>
      </c>
      <c r="D1165" s="358" t="s">
        <v>2722</v>
      </c>
    </row>
    <row r="1166" spans="3:4">
      <c r="C1166" t="s">
        <v>3243</v>
      </c>
      <c r="D1166" s="358" t="s">
        <v>2722</v>
      </c>
    </row>
    <row r="1167" spans="3:4">
      <c r="C1167" t="s">
        <v>3244</v>
      </c>
      <c r="D1167" s="358" t="s">
        <v>2722</v>
      </c>
    </row>
    <row r="1168" spans="3:4">
      <c r="C1168" t="s">
        <v>3335</v>
      </c>
      <c r="D1168" s="358" t="s">
        <v>2722</v>
      </c>
    </row>
    <row r="1169" spans="1:24">
      <c r="C1169" t="s">
        <v>3336</v>
      </c>
      <c r="D1169" s="358" t="s">
        <v>2722</v>
      </c>
    </row>
    <row r="1170" spans="1:24">
      <c r="C1170" t="s">
        <v>3247</v>
      </c>
      <c r="D1170" s="358" t="s">
        <v>2722</v>
      </c>
    </row>
    <row r="1171" spans="1:24">
      <c r="C1171" t="s">
        <v>3249</v>
      </c>
      <c r="D1171" s="358" t="s">
        <v>2722</v>
      </c>
    </row>
    <row r="1172" spans="1:24">
      <c r="C1172" t="s">
        <v>3337</v>
      </c>
      <c r="D1172" s="358" t="s">
        <v>2722</v>
      </c>
    </row>
    <row r="1173" spans="1:24">
      <c r="C1173" t="s">
        <v>3264</v>
      </c>
      <c r="D1173" s="358" t="s">
        <v>2722</v>
      </c>
    </row>
    <row r="1174" spans="1:24">
      <c r="C1174" t="s">
        <v>3338</v>
      </c>
      <c r="D1174" s="358" t="s">
        <v>2722</v>
      </c>
    </row>
    <row r="1176" spans="1:24" s="677" customFormat="1">
      <c r="U1176" s="687"/>
    </row>
    <row r="1177" spans="1:24">
      <c r="A1177" s="678" t="s">
        <v>3339</v>
      </c>
    </row>
    <row r="1178" spans="1:24">
      <c r="W1178" s="407" t="s">
        <v>3340</v>
      </c>
    </row>
    <row r="1179" spans="1:24">
      <c r="C1179" s="679" t="s">
        <v>697</v>
      </c>
      <c r="E1179" s="682" t="s">
        <v>3341</v>
      </c>
      <c r="X1179" s="358">
        <v>1</v>
      </c>
    </row>
    <row r="1180" spans="1:24">
      <c r="C1180" s="680" t="s">
        <v>698</v>
      </c>
      <c r="E1180" s="682" t="s">
        <v>3342</v>
      </c>
      <c r="W1180" s="358" t="s">
        <v>3343</v>
      </c>
      <c r="X1180" s="358">
        <v>0</v>
      </c>
    </row>
    <row r="1181" spans="1:24">
      <c r="C1181" s="680" t="s">
        <v>3344</v>
      </c>
      <c r="W1181" s="358" t="s">
        <v>3345</v>
      </c>
      <c r="X1181" s="358">
        <v>0</v>
      </c>
    </row>
    <row r="1182" spans="1:24">
      <c r="C1182" s="680" t="s">
        <v>3346</v>
      </c>
      <c r="E1182" s="682" t="s">
        <v>3347</v>
      </c>
      <c r="W1182" s="358" t="s">
        <v>3348</v>
      </c>
      <c r="X1182" s="358">
        <v>0</v>
      </c>
    </row>
    <row r="1183" spans="1:24">
      <c r="C1183" s="680" t="s">
        <v>701</v>
      </c>
      <c r="G1183" s="877" t="s">
        <v>64</v>
      </c>
      <c r="H1183" s="880" t="s">
        <v>65</v>
      </c>
      <c r="W1183" s="358" t="s">
        <v>3349</v>
      </c>
      <c r="X1183" s="358">
        <v>0</v>
      </c>
    </row>
    <row r="1184" spans="1:24">
      <c r="C1184" s="680" t="s">
        <v>702</v>
      </c>
      <c r="E1184" s="2646" t="s">
        <v>3350</v>
      </c>
      <c r="F1184" s="2647"/>
      <c r="G1184" s="694">
        <f>IF(ISBLANK('Tax Calculation'!L628)=FALSE,IF('Tax Calculation'!M628&gt;0,'Tax Calculation'!M628,0),0)</f>
        <v>0</v>
      </c>
      <c r="H1184" s="964">
        <f>IF(ISBLANK('Tax Calculation'!P628)=FALSE,IF('Tax Calculation'!Q628&gt;0,'Tax Calculation'!Q628,0),0)</f>
        <v>0</v>
      </c>
      <c r="W1184" s="358" t="s">
        <v>3351</v>
      </c>
      <c r="X1184" s="358">
        <v>0</v>
      </c>
    </row>
    <row r="1185" spans="3:24">
      <c r="C1185" s="680" t="s">
        <v>3352</v>
      </c>
      <c r="E1185" s="2646" t="s">
        <v>3353</v>
      </c>
      <c r="F1185" s="2647"/>
      <c r="G1185" s="694">
        <f>IF(ISBLANK('Tax Calculation'!L629)=FALSE,IF('Tax Calculation'!M629&gt;0,'Tax Calculation'!M629,0),0)</f>
        <v>0</v>
      </c>
      <c r="H1185" s="964">
        <f>IF(ISBLANK('Tax Calculation'!P629)=FALSE,IF('Tax Calculation'!Q629&gt;0,'Tax Calculation'!Q629,0),0)</f>
        <v>0</v>
      </c>
      <c r="W1185" s="358" t="s">
        <v>3354</v>
      </c>
      <c r="X1185" s="358">
        <v>0</v>
      </c>
    </row>
    <row r="1186" spans="3:24">
      <c r="C1186" s="680" t="s">
        <v>3355</v>
      </c>
      <c r="E1186" s="2646" t="s">
        <v>3356</v>
      </c>
      <c r="F1186" s="2647"/>
      <c r="G1186" s="694">
        <f>IF(ISBLANK('Tax Calculation'!L630)=FALSE,IF('Tax Calculation'!M630&gt;0,'Tax Calculation'!M630,0),0)</f>
        <v>0</v>
      </c>
      <c r="H1186" s="964">
        <f>IF(ISBLANK('Tax Calculation'!P630)=FALSE,IF('Tax Calculation'!Q630&gt;0,'Tax Calculation'!Q630,0),0)</f>
        <v>0</v>
      </c>
      <c r="W1186" s="358" t="s">
        <v>3357</v>
      </c>
      <c r="X1186" s="358">
        <v>0</v>
      </c>
    </row>
    <row r="1187" spans="3:24">
      <c r="C1187" s="680" t="s">
        <v>3358</v>
      </c>
      <c r="E1187" s="2646" t="s">
        <v>3359</v>
      </c>
      <c r="F1187" s="2647"/>
      <c r="G1187" s="694">
        <f>IF(ISBLANK('Tax Calculation'!L631)=FALSE,IF('Tax Calculation'!M631&gt;0,'Tax Calculation'!M631,0),0)</f>
        <v>0</v>
      </c>
      <c r="H1187" s="964">
        <f>IF(ISBLANK('Tax Calculation'!P631)=FALSE,IF('Tax Calculation'!Q631&gt;0,'Tax Calculation'!Q631,0),0)</f>
        <v>0</v>
      </c>
      <c r="W1187" s="358" t="s">
        <v>3360</v>
      </c>
      <c r="X1187" s="358">
        <v>1</v>
      </c>
    </row>
    <row r="1188" spans="3:24">
      <c r="C1188" s="680" t="s">
        <v>3361</v>
      </c>
      <c r="E1188" s="2646" t="s">
        <v>3362</v>
      </c>
      <c r="F1188" s="2647"/>
      <c r="G1188" s="694">
        <f>IF(ISBLANK('Tax Calculation'!L632)=FALSE,IF('Tax Calculation'!M632&gt;0,'Tax Calculation'!M632,0),0)</f>
        <v>0</v>
      </c>
      <c r="H1188" s="964">
        <f>IF(ISBLANK('Tax Calculation'!P632)=FALSE,IF('Tax Calculation'!Q632&gt;0,'Tax Calculation'!Q632,0),0)</f>
        <v>0</v>
      </c>
      <c r="W1188" s="358" t="s">
        <v>3363</v>
      </c>
      <c r="X1188" s="358">
        <v>0</v>
      </c>
    </row>
    <row r="1189" spans="3:24">
      <c r="C1189" s="680" t="s">
        <v>707</v>
      </c>
      <c r="E1189" s="2646" t="s">
        <v>3364</v>
      </c>
      <c r="F1189" s="2647"/>
      <c r="G1189" s="694">
        <f>IF(ISBLANK('Tax Calculation'!L633)=FALSE,IF('Tax Calculation'!M633&gt;0,'Tax Calculation'!M633,0),0)</f>
        <v>0</v>
      </c>
      <c r="H1189" s="964">
        <f>IF(ISBLANK('Tax Calculation'!P633)=FALSE,IF('Tax Calculation'!Q633&gt;0,'Tax Calculation'!Q633,0),0)</f>
        <v>0</v>
      </c>
      <c r="W1189" s="358" t="s">
        <v>3365</v>
      </c>
      <c r="X1189" s="358">
        <v>0</v>
      </c>
    </row>
    <row r="1190" spans="3:24">
      <c r="C1190" s="680" t="s">
        <v>708</v>
      </c>
      <c r="E1190" s="2646" t="s">
        <v>3366</v>
      </c>
      <c r="F1190" s="2647"/>
      <c r="G1190" s="694">
        <f>IF(ISBLANK('Tax Calculation'!L634)=FALSE,IF('Tax Calculation'!M634&gt;0,'Tax Calculation'!M634,0),0)</f>
        <v>0</v>
      </c>
      <c r="H1190" s="964">
        <f>IF(ISBLANK('Tax Calculation'!P634)=FALSE,IF('Tax Calculation'!Q634&gt;0,'Tax Calculation'!Q634,0),0)</f>
        <v>0</v>
      </c>
      <c r="W1190" s="358" t="s">
        <v>3367</v>
      </c>
      <c r="X1190" s="358">
        <v>0</v>
      </c>
    </row>
    <row r="1191" spans="3:24">
      <c r="C1191" s="680" t="s">
        <v>3368</v>
      </c>
      <c r="E1191" s="2646" t="s">
        <v>3369</v>
      </c>
      <c r="F1191" s="2647"/>
      <c r="G1191" s="694">
        <f>IF(ISBLANK('Tax Calculation'!L635)=FALSE,IF('Tax Calculation'!M635&gt;0,'Tax Calculation'!M635,0),0)</f>
        <v>0</v>
      </c>
      <c r="H1191" s="964">
        <f>IF(ISBLANK('Tax Calculation'!P635)=FALSE,IF('Tax Calculation'!Q635&gt;0,'Tax Calculation'!Q635,0),0)</f>
        <v>0</v>
      </c>
      <c r="W1191" s="358" t="s">
        <v>3370</v>
      </c>
      <c r="X1191" s="358">
        <v>0</v>
      </c>
    </row>
    <row r="1192" spans="3:24">
      <c r="C1192" s="681" t="s">
        <v>3371</v>
      </c>
      <c r="E1192" s="2646" t="s">
        <v>3372</v>
      </c>
      <c r="F1192" s="2647"/>
      <c r="G1192" s="694">
        <f>IF(ISBLANK('Tax Calculation'!L636)=FALSE,IF('Tax Calculation'!M636&gt;0,'Tax Calculation'!M636,0),0)</f>
        <v>0</v>
      </c>
      <c r="H1192" s="964">
        <f>IF(ISBLANK('Tax Calculation'!P636)=FALSE,IF('Tax Calculation'!Q636&gt;0,'Tax Calculation'!Q636,0),0)</f>
        <v>0</v>
      </c>
      <c r="W1192" s="358" t="s">
        <v>3373</v>
      </c>
      <c r="X1192" s="358">
        <v>0</v>
      </c>
    </row>
    <row r="1193" spans="3:24">
      <c r="C1193" s="681" t="s">
        <v>3374</v>
      </c>
      <c r="E1193" s="2646" t="s">
        <v>3375</v>
      </c>
      <c r="F1193" s="2647"/>
      <c r="G1193" s="694">
        <f>IF(ISBLANK('Tax Calculation'!L637)=FALSE,IF('Tax Calculation'!M637&gt;0,'Tax Calculation'!M637,0),0)</f>
        <v>0</v>
      </c>
      <c r="H1193" s="964">
        <f>IF(ISBLANK('Tax Calculation'!P637)=FALSE,IF('Tax Calculation'!Q637&gt;0,'Tax Calculation'!Q637,0),0)</f>
        <v>0</v>
      </c>
      <c r="W1193" s="358" t="s">
        <v>3376</v>
      </c>
      <c r="X1193" s="358">
        <v>0</v>
      </c>
    </row>
    <row r="1194" spans="3:24">
      <c r="E1194" s="2646" t="s">
        <v>3377</v>
      </c>
      <c r="F1194" s="2647"/>
      <c r="G1194" s="694">
        <f>IF(ISBLANK('Tax Calculation'!L638)=FALSE,IF('Tax Calculation'!M638&gt;0,'Tax Calculation'!M638,0),0)</f>
        <v>0</v>
      </c>
      <c r="H1194" s="964">
        <f>IF(ISBLANK('Tax Calculation'!P638)=FALSE,IF('Tax Calculation'!Q638&gt;0,'Tax Calculation'!Q638,0),0)</f>
        <v>0</v>
      </c>
      <c r="W1194" s="358" t="s">
        <v>3378</v>
      </c>
      <c r="X1194" s="358">
        <v>1</v>
      </c>
    </row>
    <row r="1195" spans="3:24">
      <c r="E1195" s="2646" t="s">
        <v>3379</v>
      </c>
      <c r="F1195" s="2647"/>
      <c r="G1195" s="694">
        <f>IF(ISBLANK('Tax Calculation'!L639)=FALSE,IF('Tax Calculation'!M639&gt;0,'Tax Calculation'!M639,0),0)</f>
        <v>0</v>
      </c>
      <c r="H1195" s="964">
        <f>IF(ISBLANK('Tax Calculation'!P639)=FALSE,IF('Tax Calculation'!Q639&gt;0,'Tax Calculation'!Q639,0),0)</f>
        <v>0</v>
      </c>
      <c r="W1195" s="358" t="s">
        <v>3380</v>
      </c>
      <c r="X1195" s="358">
        <v>1</v>
      </c>
    </row>
    <row r="1196" spans="3:24">
      <c r="E1196" s="2646" t="s">
        <v>3381</v>
      </c>
      <c r="F1196" s="2647"/>
      <c r="G1196" s="694">
        <f>IF(ISBLANK('Tax Calculation'!L640)=FALSE,IF('Tax Calculation'!M640&gt;0,'Tax Calculation'!M640,0),0)</f>
        <v>0</v>
      </c>
      <c r="H1196" s="964">
        <f>IF(ISBLANK('Tax Calculation'!P640)=FALSE,IF('Tax Calculation'!Q640&gt;0,'Tax Calculation'!Q640,0),0)</f>
        <v>0</v>
      </c>
      <c r="W1196" s="358" t="s">
        <v>3382</v>
      </c>
      <c r="X1196" s="358">
        <v>0</v>
      </c>
    </row>
    <row r="1197" spans="3:24">
      <c r="E1197" s="2646" t="s">
        <v>3383</v>
      </c>
      <c r="F1197" s="2647"/>
      <c r="G1197" s="694">
        <f>IF(ISBLANK('Tax Calculation'!L641)=FALSE,IF('Tax Calculation'!M641&gt;0,'Tax Calculation'!M641,0),0)</f>
        <v>0</v>
      </c>
      <c r="H1197" s="964">
        <f>IF(ISBLANK('Tax Calculation'!P641)=FALSE,IF('Tax Calculation'!Q641&gt;0,'Tax Calculation'!Q641,0),0)</f>
        <v>0</v>
      </c>
      <c r="W1197" s="358" t="s">
        <v>3384</v>
      </c>
      <c r="X1197" s="358">
        <v>0</v>
      </c>
    </row>
    <row r="1198" spans="3:24">
      <c r="E1198" s="2646" t="s">
        <v>3385</v>
      </c>
      <c r="F1198" s="2647"/>
      <c r="G1198" s="694">
        <f>IF(ISBLANK('Tax Calculation'!L642)=FALSE,IF('Tax Calculation'!M642&gt;0,'Tax Calculation'!M642,0),0)</f>
        <v>0</v>
      </c>
      <c r="H1198" s="964">
        <f>IF(ISBLANK('Tax Calculation'!P642)=FALSE,IF('Tax Calculation'!Q642&gt;0,'Tax Calculation'!Q642,0),0)</f>
        <v>0</v>
      </c>
      <c r="W1198" s="358" t="s">
        <v>3386</v>
      </c>
      <c r="X1198" s="358">
        <v>0</v>
      </c>
    </row>
    <row r="1199" spans="3:24">
      <c r="E1199" s="2646" t="s">
        <v>3387</v>
      </c>
      <c r="F1199" s="2647"/>
      <c r="G1199" s="694">
        <f>IF(ISBLANK('Tax Calculation'!L643)=FALSE,IF('Tax Calculation'!M643&gt;0,'Tax Calculation'!M643,0),0)</f>
        <v>0</v>
      </c>
      <c r="H1199" s="964">
        <f>IF(ISBLANK('Tax Calculation'!P643)=FALSE,IF('Tax Calculation'!Q643&gt;0,'Tax Calculation'!Q643,0),0)</f>
        <v>0</v>
      </c>
      <c r="W1199" s="358" t="s">
        <v>3388</v>
      </c>
      <c r="X1199" s="358">
        <v>0</v>
      </c>
    </row>
    <row r="1200" spans="3:24">
      <c r="E1200" s="2646" t="s">
        <v>3389</v>
      </c>
      <c r="F1200" s="2647"/>
      <c r="G1200" s="694">
        <f>IF(ISBLANK('Tax Calculation'!L644)=FALSE,IF('Tax Calculation'!M644&gt;0,'Tax Calculation'!M644,0),0)</f>
        <v>0</v>
      </c>
      <c r="H1200" s="964">
        <f>IF(ISBLANK('Tax Calculation'!P644)=FALSE,IF('Tax Calculation'!Q644&gt;0,'Tax Calculation'!Q644,0),0)</f>
        <v>0</v>
      </c>
      <c r="W1200" s="358" t="s">
        <v>3390</v>
      </c>
      <c r="X1200" s="358">
        <v>0</v>
      </c>
    </row>
    <row r="1201" spans="5:24">
      <c r="E1201" s="2646" t="s">
        <v>3391</v>
      </c>
      <c r="F1201" s="2647"/>
      <c r="G1201" s="694">
        <f>IF(ISBLANK('Tax Calculation'!L645)=FALSE,IF('Tax Calculation'!M645&gt;0,'Tax Calculation'!M645,0),0)</f>
        <v>0</v>
      </c>
      <c r="H1201" s="964">
        <f>IF(ISBLANK('Tax Calculation'!P645)=FALSE,IF('Tax Calculation'!Q645&gt;0,'Tax Calculation'!Q645,0),0)</f>
        <v>0</v>
      </c>
      <c r="W1201" s="358" t="s">
        <v>3392</v>
      </c>
      <c r="X1201" s="358">
        <v>0</v>
      </c>
    </row>
    <row r="1202" spans="5:24">
      <c r="E1202" s="2648" t="s">
        <v>3393</v>
      </c>
      <c r="F1202" s="2649"/>
      <c r="G1202" s="949">
        <f>IF(ISBLANK('Tax Calculation'!L646)=FALSE,IF('Tax Calculation'!M646&gt;0,'Tax Calculation'!M646,0),0)</f>
        <v>0</v>
      </c>
      <c r="H1202" s="965">
        <f>IF(ISBLANK('Tax Calculation'!P646)=FALSE,IF('Tax Calculation'!Q646&gt;0,'Tax Calculation'!Q646,0),0)</f>
        <v>0</v>
      </c>
      <c r="W1202" s="358" t="s">
        <v>3394</v>
      </c>
      <c r="X1202" s="358">
        <v>0</v>
      </c>
    </row>
    <row r="1203" spans="5:24">
      <c r="E1203" s="2646" t="s">
        <v>3395</v>
      </c>
      <c r="F1203" s="2647"/>
      <c r="G1203" s="694">
        <f>IF(ISBLANK('Tax Calculation'!L662)=TRUE,0,IF(AND(VLOOKUP('Tax Calculation'!L662,$W$1179:$X$1278,2,FALSE)=1,'Tax Calculation'!M662&gt;0),'Tax Calculation'!M662,0))</f>
        <v>0</v>
      </c>
      <c r="H1203" s="964">
        <f>IF(ISBLANK('Tax Calculation'!P662)=TRUE,0,IF(AND(VLOOKUP('Tax Calculation'!P662,$W$1179:$X$1278,2,FALSE)=1,'Tax Calculation'!Q662&gt;0),'Tax Calculation'!Q662,0))</f>
        <v>0</v>
      </c>
      <c r="W1203" s="358" t="s">
        <v>3396</v>
      </c>
      <c r="X1203" s="358">
        <v>0</v>
      </c>
    </row>
    <row r="1204" spans="5:24">
      <c r="E1204" s="2646" t="s">
        <v>3397</v>
      </c>
      <c r="F1204" s="2647"/>
      <c r="G1204" s="694">
        <f>IF(ISBLANK('Tax Calculation'!L663)=TRUE,0,IF(AND(VLOOKUP('Tax Calculation'!L663,$W$1179:$X$1278,2,FALSE)=1,'Tax Calculation'!M663&gt;0),'Tax Calculation'!M663,0))</f>
        <v>0</v>
      </c>
      <c r="H1204" s="964">
        <f>IF(ISBLANK('Tax Calculation'!P663)=TRUE,0,IF(AND(VLOOKUP('Tax Calculation'!P663,$W$1179:$X$1278,2,FALSE)=1,'Tax Calculation'!Q663&gt;0),'Tax Calculation'!Q663,0))</f>
        <v>0</v>
      </c>
      <c r="W1204" s="358" t="s">
        <v>3398</v>
      </c>
      <c r="X1204" s="358">
        <v>0</v>
      </c>
    </row>
    <row r="1205" spans="5:24">
      <c r="E1205" s="2646" t="s">
        <v>3399</v>
      </c>
      <c r="F1205" s="2647"/>
      <c r="G1205" s="694">
        <f>IF(ISBLANK('Tax Calculation'!L664)=TRUE,0,IF(AND(VLOOKUP('Tax Calculation'!L664,$W$1179:$X$1278,2,FALSE)=1,'Tax Calculation'!M664&gt;0),'Tax Calculation'!M664,0))</f>
        <v>0</v>
      </c>
      <c r="H1205" s="964">
        <f>IF(ISBLANK('Tax Calculation'!P664)=TRUE,0,IF(AND(VLOOKUP('Tax Calculation'!P664,$W$1179:$X$1278,2,FALSE)=1,'Tax Calculation'!Q664&gt;0),'Tax Calculation'!Q664,0))</f>
        <v>0</v>
      </c>
      <c r="W1205" s="358" t="s">
        <v>3400</v>
      </c>
      <c r="X1205" s="358">
        <v>0</v>
      </c>
    </row>
    <row r="1206" spans="5:24">
      <c r="E1206" s="2646" t="s">
        <v>3401</v>
      </c>
      <c r="F1206" s="2647"/>
      <c r="G1206" s="694">
        <f>IF(ISBLANK('Tax Calculation'!L665)=TRUE,0,IF(AND(VLOOKUP('Tax Calculation'!L665,$W$1179:$X$1278,2,FALSE)=1,'Tax Calculation'!M665&gt;0),'Tax Calculation'!M665,0))</f>
        <v>0</v>
      </c>
      <c r="H1206" s="964">
        <f>IF(ISBLANK('Tax Calculation'!P665)=TRUE,0,IF(AND(VLOOKUP('Tax Calculation'!P665,$W$1179:$X$1278,2,FALSE)=1,'Tax Calculation'!Q665&gt;0),'Tax Calculation'!Q665,0))</f>
        <v>0</v>
      </c>
      <c r="W1206" s="358" t="s">
        <v>3402</v>
      </c>
      <c r="X1206" s="358">
        <v>1</v>
      </c>
    </row>
    <row r="1207" spans="5:24">
      <c r="E1207" s="2646" t="s">
        <v>3403</v>
      </c>
      <c r="F1207" s="2647"/>
      <c r="G1207" s="694">
        <f>IF(ISBLANK('Tax Calculation'!L666)=TRUE,0,IF(AND(VLOOKUP('Tax Calculation'!L666,$W$1179:$X$1278,2,FALSE)=1,'Tax Calculation'!M666&gt;0),'Tax Calculation'!M666,0))</f>
        <v>0</v>
      </c>
      <c r="H1207" s="964">
        <f>IF(ISBLANK('Tax Calculation'!P666)=TRUE,0,IF(AND(VLOOKUP('Tax Calculation'!P666,$W$1179:$X$1278,2,FALSE)=1,'Tax Calculation'!Q666&gt;0),'Tax Calculation'!Q666,0))</f>
        <v>0</v>
      </c>
      <c r="W1207" s="358" t="s">
        <v>3404</v>
      </c>
      <c r="X1207" s="358">
        <v>0</v>
      </c>
    </row>
    <row r="1208" spans="5:24">
      <c r="E1208" s="2646" t="s">
        <v>3405</v>
      </c>
      <c r="F1208" s="2647"/>
      <c r="G1208" s="694">
        <f>IF(ISBLANK('Tax Calculation'!L667)=TRUE,0,IF(AND(VLOOKUP('Tax Calculation'!L667,$W$1179:$X$1278,2,FALSE)=1,'Tax Calculation'!M667&gt;0),'Tax Calculation'!M667,0))</f>
        <v>0</v>
      </c>
      <c r="H1208" s="964">
        <f>IF(ISBLANK('Tax Calculation'!P667)=TRUE,0,IF(AND(VLOOKUP('Tax Calculation'!P667,$W$1179:$X$1278,2,FALSE)=1,'Tax Calculation'!Q667&gt;0),'Tax Calculation'!Q667,0))</f>
        <v>0</v>
      </c>
      <c r="W1208" s="358" t="s">
        <v>3406</v>
      </c>
      <c r="X1208" s="358">
        <v>0</v>
      </c>
    </row>
    <row r="1209" spans="5:24">
      <c r="E1209" s="2646" t="s">
        <v>3407</v>
      </c>
      <c r="F1209" s="2647"/>
      <c r="G1209" s="694">
        <f>IF(ISBLANK('Tax Calculation'!L668)=TRUE,0,IF(AND(VLOOKUP('Tax Calculation'!L668,$W$1179:$X$1278,2,FALSE)=1,'Tax Calculation'!M668&gt;0),'Tax Calculation'!M668,0))</f>
        <v>0</v>
      </c>
      <c r="H1209" s="964">
        <f>IF(ISBLANK('Tax Calculation'!P668)=TRUE,0,IF(AND(VLOOKUP('Tax Calculation'!P668,$W$1179:$X$1278,2,FALSE)=1,'Tax Calculation'!Q668&gt;0),'Tax Calculation'!Q668,0))</f>
        <v>0</v>
      </c>
      <c r="W1209" s="358" t="s">
        <v>3408</v>
      </c>
      <c r="X1209" s="358">
        <v>0</v>
      </c>
    </row>
    <row r="1210" spans="5:24">
      <c r="E1210" s="2646" t="s">
        <v>3409</v>
      </c>
      <c r="F1210" s="2647"/>
      <c r="G1210" s="694">
        <f>IF(ISBLANK('Tax Calculation'!L669)=TRUE,0,IF(AND(VLOOKUP('Tax Calculation'!L669,$W$1179:$X$1278,2,FALSE)=1,'Tax Calculation'!M669&gt;0),'Tax Calculation'!M669,0))</f>
        <v>0</v>
      </c>
      <c r="H1210" s="964">
        <f>IF(ISBLANK('Tax Calculation'!P669)=TRUE,0,IF(AND(VLOOKUP('Tax Calculation'!P669,$W$1179:$X$1278,2,FALSE)=1,'Tax Calculation'!Q669&gt;0),'Tax Calculation'!Q669,0))</f>
        <v>0</v>
      </c>
      <c r="W1210" s="358" t="s">
        <v>3410</v>
      </c>
      <c r="X1210" s="358">
        <v>0</v>
      </c>
    </row>
    <row r="1211" spans="5:24">
      <c r="E1211" s="2646" t="s">
        <v>3411</v>
      </c>
      <c r="F1211" s="2647"/>
      <c r="G1211" s="694">
        <f>IF(ISBLANK('Tax Calculation'!L670)=TRUE,0,IF(AND(VLOOKUP('Tax Calculation'!L670,$W$1179:$X$1278,2,FALSE)=1,'Tax Calculation'!M670&gt;0),'Tax Calculation'!M670,0))</f>
        <v>0</v>
      </c>
      <c r="H1211" s="964">
        <f>IF(ISBLANK('Tax Calculation'!P670)=TRUE,0,IF(AND(VLOOKUP('Tax Calculation'!P670,$W$1179:$X$1278,2,FALSE)=1,'Tax Calculation'!Q670&gt;0),'Tax Calculation'!Q670,0))</f>
        <v>0</v>
      </c>
      <c r="W1211" s="358" t="s">
        <v>3412</v>
      </c>
      <c r="X1211" s="358">
        <v>0</v>
      </c>
    </row>
    <row r="1212" spans="5:24">
      <c r="E1212" s="2646" t="s">
        <v>3413</v>
      </c>
      <c r="F1212" s="2647"/>
      <c r="G1212" s="694">
        <f>IF(ISBLANK('Tax Calculation'!L671)=TRUE,0,IF(AND(VLOOKUP('Tax Calculation'!L671,$W$1179:$X$1278,2,FALSE)=1,'Tax Calculation'!M671&gt;0),'Tax Calculation'!M671,0))</f>
        <v>0</v>
      </c>
      <c r="H1212" s="964">
        <f>IF(ISBLANK('Tax Calculation'!P671)=TRUE,0,IF(AND(VLOOKUP('Tax Calculation'!P671,$W$1179:$X$1278,2,FALSE)=1,'Tax Calculation'!Q671&gt;0),'Tax Calculation'!Q671,0))</f>
        <v>0</v>
      </c>
      <c r="W1212" s="358" t="s">
        <v>3414</v>
      </c>
      <c r="X1212" s="358">
        <v>0</v>
      </c>
    </row>
    <row r="1213" spans="5:24">
      <c r="E1213" s="2646" t="s">
        <v>3415</v>
      </c>
      <c r="F1213" s="2647"/>
      <c r="G1213" s="694">
        <f>IF(ISBLANK('Tax Calculation'!L672)=TRUE,0,IF(AND(VLOOKUP('Tax Calculation'!L672,$W$1179:$X$1278,2,FALSE)=1,'Tax Calculation'!M672&gt;0),'Tax Calculation'!M672,0))</f>
        <v>0</v>
      </c>
      <c r="H1213" s="964">
        <f>IF(ISBLANK('Tax Calculation'!P672)=TRUE,0,IF(AND(VLOOKUP('Tax Calculation'!P672,$W$1179:$X$1278,2,FALSE)=1,'Tax Calculation'!Q672&gt;0),'Tax Calculation'!Q672,0))</f>
        <v>0</v>
      </c>
      <c r="K1213" s="877" t="s">
        <v>64</v>
      </c>
      <c r="L1213" s="877" t="s">
        <v>65</v>
      </c>
      <c r="W1213" s="358" t="s">
        <v>3416</v>
      </c>
      <c r="X1213" s="358">
        <v>0</v>
      </c>
    </row>
    <row r="1214" spans="5:24">
      <c r="E1214" s="2646" t="s">
        <v>3417</v>
      </c>
      <c r="F1214" s="2647"/>
      <c r="G1214" s="694">
        <f>IF(ISBLANK('Tax Calculation'!L673)=TRUE,0,IF(AND(VLOOKUP('Tax Calculation'!L673,$W$1179:$X$1278,2,FALSE)=1,'Tax Calculation'!M673&gt;0),'Tax Calculation'!M673,0))</f>
        <v>0</v>
      </c>
      <c r="H1214" s="964">
        <f>IF(ISBLANK('Tax Calculation'!P673)=TRUE,0,IF(AND(VLOOKUP('Tax Calculation'!P673,$W$1179:$X$1278,2,FALSE)=1,'Tax Calculation'!Q673&gt;0),'Tax Calculation'!Q673,0))</f>
        <v>0</v>
      </c>
      <c r="I1214" s="2646" t="s">
        <v>3418</v>
      </c>
      <c r="J1214" s="2651"/>
      <c r="K1214" s="694">
        <f>IF(ISBLANK('Tax Calculation'!L749),0,IF(AND(VLOOKUP('Tax Calculation'!L749,$W$1180:$X$1280,2,FALSE)=1,'Tax Calculation'!M749&gt;0),'Tax Calculation'!M749,0))</f>
        <v>0</v>
      </c>
      <c r="L1214" s="694">
        <f>IF(ISBLANK('Tax Calculation'!P749),0,IF(AND(VLOOKUP('Tax Calculation'!P749,$W$1180:$X$1280,2,FALSE)=1,'Tax Calculation'!Q749&gt;0),'Tax Calculation'!Q749,0))</f>
        <v>0</v>
      </c>
      <c r="W1214" s="358" t="s">
        <v>3419</v>
      </c>
      <c r="X1214" s="358">
        <v>0</v>
      </c>
    </row>
    <row r="1215" spans="5:24">
      <c r="E1215" s="2646" t="s">
        <v>3420</v>
      </c>
      <c r="F1215" s="2647"/>
      <c r="G1215" s="694">
        <f>IF(ISBLANK('Tax Calculation'!L674)=TRUE,0,IF(AND(VLOOKUP('Tax Calculation'!L674,$W$1179:$X$1278,2,FALSE)=1,'Tax Calculation'!M674&gt;0),'Tax Calculation'!M674,0))</f>
        <v>0</v>
      </c>
      <c r="H1215" s="964">
        <f>IF(ISBLANK('Tax Calculation'!P674)=TRUE,0,IF(AND(VLOOKUP('Tax Calculation'!P674,$W$1179:$X$1278,2,FALSE)=1,'Tax Calculation'!Q674&gt;0),'Tax Calculation'!Q674,0))</f>
        <v>0</v>
      </c>
      <c r="I1215" s="2647" t="s">
        <v>3421</v>
      </c>
      <c r="J1215" s="2651"/>
      <c r="K1215" s="694">
        <f>IF(ISBLANK('Tax Calculation'!L750),0,IF(AND(VLOOKUP('Tax Calculation'!L750,$W$1180:$X$1280,2,FALSE)=1,'Tax Calculation'!M750&gt;0),'Tax Calculation'!M750,0))</f>
        <v>0</v>
      </c>
      <c r="L1215" s="694">
        <f>IF(ISBLANK('Tax Calculation'!P750),0,IF(AND(VLOOKUP('Tax Calculation'!P750,$W$1180:$X$1280,2,FALSE)=1,'Tax Calculation'!Q750&gt;0),'Tax Calculation'!Q750,0))</f>
        <v>0</v>
      </c>
      <c r="W1215" s="358" t="s">
        <v>3422</v>
      </c>
      <c r="X1215" s="358">
        <v>0</v>
      </c>
    </row>
    <row r="1216" spans="5:24">
      <c r="E1216" s="2646" t="s">
        <v>3423</v>
      </c>
      <c r="F1216" s="2647"/>
      <c r="G1216" s="694">
        <f>IF(ISBLANK('Tax Calculation'!L675)=TRUE,0,IF(AND(VLOOKUP('Tax Calculation'!L675,$W$1179:$X$1278,2,FALSE)=1,'Tax Calculation'!M675&gt;0),'Tax Calculation'!M675,0))</f>
        <v>0</v>
      </c>
      <c r="H1216" s="964">
        <f>IF(ISBLANK('Tax Calculation'!P675)=TRUE,0,IF(AND(VLOOKUP('Tax Calculation'!P675,$W$1179:$X$1278,2,FALSE)=1,'Tax Calculation'!Q675&gt;0),'Tax Calculation'!Q675,0))</f>
        <v>0</v>
      </c>
      <c r="I1216" s="2647" t="s">
        <v>438</v>
      </c>
      <c r="J1216" s="2651"/>
      <c r="K1216" s="694">
        <f>IF(ISBLANK('Tax Calculation'!L751),0,IF(AND(VLOOKUP('Tax Calculation'!L751,$W$1180:$X$1280,2,FALSE)=1,'Tax Calculation'!M751&gt;0),'Tax Calculation'!M751,0))</f>
        <v>0</v>
      </c>
      <c r="L1216" s="694">
        <f>IF(ISBLANK('Tax Calculation'!P751),0,IF(AND(VLOOKUP('Tax Calculation'!P751,$W$1180:$X$1280,2,FALSE)=1,'Tax Calculation'!Q751&gt;0),'Tax Calculation'!Q751,0))</f>
        <v>0</v>
      </c>
      <c r="W1216" s="358" t="s">
        <v>3424</v>
      </c>
      <c r="X1216" s="358">
        <v>0</v>
      </c>
    </row>
    <row r="1217" spans="5:24">
      <c r="E1217" s="2646" t="s">
        <v>3425</v>
      </c>
      <c r="F1217" s="2647"/>
      <c r="G1217" s="694">
        <f>IF(ISBLANK('Tax Calculation'!L676)=TRUE,0,IF(AND(VLOOKUP('Tax Calculation'!L676,$W$1179:$X$1278,2,FALSE)=1,'Tax Calculation'!M676&gt;0),'Tax Calculation'!M676,0))</f>
        <v>0</v>
      </c>
      <c r="H1217" s="964">
        <f>IF(ISBLANK('Tax Calculation'!P676)=TRUE,0,IF(AND(VLOOKUP('Tax Calculation'!P676,$W$1179:$X$1278,2,FALSE)=1,'Tax Calculation'!Q676&gt;0),'Tax Calculation'!Q676,0))</f>
        <v>0</v>
      </c>
      <c r="I1217" s="2647" t="s">
        <v>3426</v>
      </c>
      <c r="J1217" s="2651" t="s">
        <v>87</v>
      </c>
      <c r="K1217" s="694">
        <f>IF(ISBLANK('Tax Calculation'!L752),0,IF(AND(VLOOKUP('Tax Calculation'!L752,$W$1180:$X$1280,2,FALSE)=1,'Tax Calculation'!M752&gt;0),'Tax Calculation'!M752,0))</f>
        <v>0</v>
      </c>
      <c r="L1217" s="694">
        <f>IF(ISBLANK('Tax Calculation'!P752),0,IF(AND(VLOOKUP('Tax Calculation'!P752,$W$1180:$X$1280,2,FALSE)=1,'Tax Calculation'!Q752&gt;0),'Tax Calculation'!Q752,0))</f>
        <v>0</v>
      </c>
      <c r="W1217" s="358" t="s">
        <v>3427</v>
      </c>
      <c r="X1217" s="358">
        <v>0</v>
      </c>
    </row>
    <row r="1218" spans="5:24">
      <c r="E1218" s="2646" t="s">
        <v>3428</v>
      </c>
      <c r="F1218" s="2647"/>
      <c r="G1218" s="694">
        <f>IF(ISBLANK('Tax Calculation'!L677)=TRUE,0,IF(AND(VLOOKUP('Tax Calculation'!L677,$W$1179:$X$1278,2,FALSE)=1,'Tax Calculation'!M677&gt;0),'Tax Calculation'!M677,0))</f>
        <v>0</v>
      </c>
      <c r="H1218" s="964">
        <f>IF(ISBLANK('Tax Calculation'!P677)=TRUE,0,IF(AND(VLOOKUP('Tax Calculation'!P677,$W$1179:$X$1278,2,FALSE)=1,'Tax Calculation'!Q677&gt;0),'Tax Calculation'!Q677,0))</f>
        <v>0</v>
      </c>
      <c r="I1218" s="2647" t="s">
        <v>3429</v>
      </c>
      <c r="J1218" s="2651"/>
      <c r="K1218" s="694">
        <f>IF(ISBLANK('Tax Calculation'!L753),0,IF(AND(VLOOKUP('Tax Calculation'!L753,$W$1180:$X$1280,2,FALSE)=1,'Tax Calculation'!M753&gt;0),'Tax Calculation'!M753,0))</f>
        <v>0</v>
      </c>
      <c r="L1218" s="694">
        <f>IF(ISBLANK('Tax Calculation'!P753),0,IF(AND(VLOOKUP('Tax Calculation'!P753,$W$1180:$X$1280,2,FALSE)=1,'Tax Calculation'!Q753&gt;0),'Tax Calculation'!Q753,0))</f>
        <v>0</v>
      </c>
      <c r="W1218" s="358" t="s">
        <v>3430</v>
      </c>
      <c r="X1218" s="358">
        <v>1</v>
      </c>
    </row>
    <row r="1219" spans="5:24">
      <c r="E1219" s="2646" t="s">
        <v>3431</v>
      </c>
      <c r="F1219" s="2647"/>
      <c r="G1219" s="694">
        <f>IF(ISBLANK('Tax Calculation'!L678)=TRUE,0,IF(AND(VLOOKUP('Tax Calculation'!L678,$W$1179:$X$1278,2,FALSE)=1,'Tax Calculation'!M678&gt;0),'Tax Calculation'!M678,0))</f>
        <v>0</v>
      </c>
      <c r="H1219" s="964">
        <f>IF(ISBLANK('Tax Calculation'!P678)=TRUE,0,IF(AND(VLOOKUP('Tax Calculation'!P678,$W$1179:$X$1278,2,FALSE)=1,'Tax Calculation'!Q678&gt;0),'Tax Calculation'!Q678,0))</f>
        <v>0</v>
      </c>
      <c r="I1219" s="2647" t="s">
        <v>3432</v>
      </c>
      <c r="J1219" s="2651"/>
      <c r="K1219" s="694">
        <f>IF(ISBLANK('Tax Calculation'!L754),0,IF(AND(VLOOKUP('Tax Calculation'!L754,$W$1180:$X$1280,2,FALSE)=1,'Tax Calculation'!M754&gt;0),'Tax Calculation'!M754,0))</f>
        <v>0</v>
      </c>
      <c r="L1219" s="694">
        <f>IF(ISBLANK('Tax Calculation'!P754),0,IF(AND(VLOOKUP('Tax Calculation'!P754,$W$1180:$X$1280,2,FALSE)=1,'Tax Calculation'!Q754&gt;0),'Tax Calculation'!Q754,0))</f>
        <v>0</v>
      </c>
      <c r="W1219" s="358" t="s">
        <v>3433</v>
      </c>
      <c r="X1219" s="358">
        <v>0</v>
      </c>
    </row>
    <row r="1220" spans="5:24">
      <c r="E1220" s="2646" t="s">
        <v>3434</v>
      </c>
      <c r="F1220" s="2647"/>
      <c r="G1220" s="694">
        <f>IF(ISBLANK('Tax Calculation'!L679)=TRUE,0,IF(AND(VLOOKUP('Tax Calculation'!L679,$W$1179:$X$1278,2,FALSE)=1,'Tax Calculation'!M679&gt;0),'Tax Calculation'!M679,0))</f>
        <v>0</v>
      </c>
      <c r="H1220" s="964">
        <f>IF(ISBLANK('Tax Calculation'!P679)=TRUE,0,IF(AND(VLOOKUP('Tax Calculation'!P679,$W$1179:$X$1278,2,FALSE)=1,'Tax Calculation'!Q679&gt;0),'Tax Calculation'!Q679,0))</f>
        <v>0</v>
      </c>
      <c r="I1220" s="2647" t="s">
        <v>3435</v>
      </c>
      <c r="J1220" s="2651"/>
      <c r="K1220" s="694">
        <f>IF(ISBLANK('Tax Calculation'!L755),0,IF(AND(VLOOKUP('Tax Calculation'!L755,$W$1180:$X$1280,2,FALSE)=1,'Tax Calculation'!M755&gt;0),'Tax Calculation'!M755,0))</f>
        <v>0</v>
      </c>
      <c r="L1220" s="694">
        <f>IF(ISBLANK('Tax Calculation'!P755),0,IF(AND(VLOOKUP('Tax Calculation'!P755,$W$1180:$X$1280,2,FALSE)=1,'Tax Calculation'!Q755&gt;0),'Tax Calculation'!Q755,0))</f>
        <v>0</v>
      </c>
      <c r="W1220" s="358" t="s">
        <v>3436</v>
      </c>
      <c r="X1220" s="358">
        <v>0</v>
      </c>
    </row>
    <row r="1221" spans="5:24" ht="15.75" thickBot="1">
      <c r="E1221" s="2646" t="s">
        <v>3437</v>
      </c>
      <c r="F1221" s="2647"/>
      <c r="G1221" s="694">
        <f>IF(ISBLANK('Tax Calculation'!L680)=TRUE,0,IF(AND(VLOOKUP('Tax Calculation'!L680,$W$1179:$X$1278,2,FALSE)=1,'Tax Calculation'!M680&gt;0),'Tax Calculation'!M680,0))</f>
        <v>0</v>
      </c>
      <c r="H1221" s="966">
        <f>IF(ISBLANK('Tax Calculation'!P680)=TRUE,0,IF(AND(VLOOKUP('Tax Calculation'!P680,$W$1179:$X$1278,2,FALSE)=1,'Tax Calculation'!Q680&gt;0),'Tax Calculation'!Q680,0))</f>
        <v>0</v>
      </c>
      <c r="I1221" s="2647" t="s">
        <v>3438</v>
      </c>
      <c r="J1221" s="2651"/>
      <c r="K1221" s="694">
        <f>IF(ISBLANK('Tax Calculation'!L756),0,IF(AND(VLOOKUP('Tax Calculation'!L756,$W$1180:$X$1280,2,FALSE)=1,'Tax Calculation'!M756&gt;0),'Tax Calculation'!M756,0))</f>
        <v>0</v>
      </c>
      <c r="L1221" s="694">
        <f>IF(ISBLANK('Tax Calculation'!P756),0,IF(AND(VLOOKUP('Tax Calculation'!P756,$W$1180:$X$1280,2,FALSE)=1,'Tax Calculation'!Q756&gt;0),'Tax Calculation'!Q756,0))</f>
        <v>0</v>
      </c>
      <c r="W1221" s="358" t="s">
        <v>3439</v>
      </c>
      <c r="X1221" s="358">
        <v>0</v>
      </c>
    </row>
    <row r="1222" spans="5:24" ht="52.5" customHeight="1" thickBot="1">
      <c r="E1222" s="2652" t="s">
        <v>3440</v>
      </c>
      <c r="F1222" s="2653"/>
      <c r="G1222" s="697">
        <f>SUM(G1184:G1221)</f>
        <v>0</v>
      </c>
      <c r="H1222" s="697">
        <f>SUM(H1184:H1221)</f>
        <v>0</v>
      </c>
      <c r="I1222" s="2652" t="s">
        <v>3441</v>
      </c>
      <c r="J1222" s="2653"/>
      <c r="K1222" s="697">
        <f>SUM(K1214:K1221)</f>
        <v>0</v>
      </c>
      <c r="L1222" s="697">
        <f>SUM(L1214:L1221)</f>
        <v>0</v>
      </c>
      <c r="W1222" s="358" t="s">
        <v>3442</v>
      </c>
      <c r="X1222" s="358">
        <v>0</v>
      </c>
    </row>
    <row r="1223" spans="5:24" ht="52.5" customHeight="1">
      <c r="E1223" s="943"/>
      <c r="F1223" s="943"/>
      <c r="G1223" s="944"/>
      <c r="I1223" s="945"/>
      <c r="J1223" s="945"/>
      <c r="K1223" s="946"/>
    </row>
    <row r="1224" spans="5:24" ht="23.25">
      <c r="E1224" s="2656" t="s">
        <v>3443</v>
      </c>
      <c r="F1224" s="2656"/>
      <c r="G1224" s="2656"/>
      <c r="H1224" s="2656"/>
      <c r="I1224" s="2656"/>
      <c r="J1224" s="2656"/>
      <c r="K1224" s="2657"/>
      <c r="L1224" s="2656" t="s">
        <v>3444</v>
      </c>
      <c r="M1224" s="2656"/>
      <c r="N1224" s="2656"/>
      <c r="O1224" s="2656"/>
      <c r="P1224" s="2656"/>
      <c r="Q1224" s="2656"/>
      <c r="R1224" s="2656"/>
      <c r="W1224" s="358" t="s">
        <v>3445</v>
      </c>
      <c r="X1224" s="358">
        <v>0</v>
      </c>
    </row>
    <row r="1225" spans="5:24">
      <c r="E1225" s="936"/>
      <c r="F1225" s="936"/>
      <c r="G1225" s="936"/>
      <c r="H1225" s="936"/>
      <c r="I1225" s="936"/>
      <c r="J1225" s="936"/>
      <c r="K1225" s="937"/>
      <c r="L1225" s="936"/>
      <c r="M1225" s="936"/>
      <c r="N1225" s="936"/>
      <c r="O1225" s="936"/>
      <c r="P1225" s="936"/>
      <c r="Q1225" s="936"/>
      <c r="R1225" s="936"/>
    </row>
    <row r="1226" spans="5:24">
      <c r="E1226" s="936"/>
      <c r="F1226" s="936"/>
      <c r="G1226" s="936" t="s">
        <v>64</v>
      </c>
      <c r="H1226" s="936"/>
      <c r="I1226" s="936"/>
      <c r="J1226" s="936"/>
      <c r="K1226" s="937" t="s">
        <v>65</v>
      </c>
      <c r="L1226" s="936"/>
      <c r="M1226" s="936"/>
      <c r="N1226" s="936" t="s">
        <v>64</v>
      </c>
      <c r="O1226" s="936"/>
      <c r="P1226" s="936"/>
      <c r="Q1226" s="937" t="s">
        <v>65</v>
      </c>
      <c r="R1226" s="936"/>
    </row>
    <row r="1227" spans="5:24">
      <c r="E1227" s="954" t="s">
        <v>3446</v>
      </c>
      <c r="F1227" s="698"/>
      <c r="G1227" s="698">
        <f>Globalization!E86+Globalization!E95</f>
        <v>0</v>
      </c>
      <c r="H1227" s="699"/>
      <c r="I1227" s="698" t="s">
        <v>3446</v>
      </c>
      <c r="J1227" s="698"/>
      <c r="K1227" s="955">
        <f>Globalization!F86+Globalization!F95</f>
        <v>0</v>
      </c>
      <c r="L1227" s="698" t="s">
        <v>3446</v>
      </c>
      <c r="M1227" s="698"/>
      <c r="N1227" s="698">
        <f>Globalization!H86+Globalization!H95</f>
        <v>0</v>
      </c>
      <c r="O1227" s="698" t="s">
        <v>3446</v>
      </c>
      <c r="P1227" s="698"/>
      <c r="Q1227" s="955">
        <f>'Tax Calculation'!Q764</f>
        <v>0</v>
      </c>
      <c r="W1227" s="358" t="s">
        <v>3447</v>
      </c>
      <c r="X1227" s="358">
        <v>0</v>
      </c>
    </row>
    <row r="1228" spans="5:24">
      <c r="E1228" s="956" t="s">
        <v>3448</v>
      </c>
      <c r="F1228" s="695"/>
      <c r="G1228" s="696">
        <f>SUM('Tax Calculation'!$M$662:$M$680,'Tax Calculation'!$M$628:$M$646)</f>
        <v>0</v>
      </c>
      <c r="I1228" s="695" t="s">
        <v>3448</v>
      </c>
      <c r="J1228" s="695"/>
      <c r="K1228" s="866">
        <f>SUM('Tax Calculation'!Q749:Q756)</f>
        <v>0</v>
      </c>
      <c r="L1228" s="695" t="s">
        <v>3448</v>
      </c>
      <c r="M1228" s="695"/>
      <c r="N1228" s="696">
        <f>SUM('Tax Calculation'!$M$662:$M$680,'Tax Calculation'!$M$628:$M$646)</f>
        <v>0</v>
      </c>
      <c r="O1228" s="695" t="s">
        <v>3448</v>
      </c>
      <c r="P1228" s="695"/>
      <c r="Q1228" s="866">
        <f>SUM('Tax Calculation'!T749:T756)</f>
        <v>0</v>
      </c>
      <c r="W1228" s="358" t="s">
        <v>3449</v>
      </c>
      <c r="X1228" s="358">
        <v>0</v>
      </c>
    </row>
    <row r="1229" spans="5:24">
      <c r="E1229" s="956" t="s">
        <v>3450</v>
      </c>
      <c r="F1229" s="695"/>
      <c r="G1229" s="940">
        <f>G1222</f>
        <v>0</v>
      </c>
      <c r="I1229" s="695" t="s">
        <v>3450</v>
      </c>
      <c r="J1229" s="695"/>
      <c r="K1229" s="941">
        <f>H1222</f>
        <v>0</v>
      </c>
      <c r="L1229" s="695" t="s">
        <v>3450</v>
      </c>
      <c r="M1229" s="695"/>
      <c r="N1229" s="940">
        <f>G1222</f>
        <v>0</v>
      </c>
      <c r="O1229" s="695" t="s">
        <v>3450</v>
      </c>
      <c r="P1229" s="695"/>
      <c r="Q1229" s="941">
        <f>R1222</f>
        <v>0</v>
      </c>
      <c r="W1229" s="358" t="s">
        <v>3451</v>
      </c>
      <c r="X1229" s="358">
        <v>1</v>
      </c>
    </row>
    <row r="1230" spans="5:24">
      <c r="E1230" s="956" t="s">
        <v>3452</v>
      </c>
      <c r="F1230" s="695"/>
      <c r="G1230" s="942">
        <f>IF(G1228=0,0,G1227*(G1229/G1228))</f>
        <v>0</v>
      </c>
      <c r="I1230" s="695" t="s">
        <v>3452</v>
      </c>
      <c r="J1230" s="695"/>
      <c r="K1230" s="685">
        <f>IF(K1229=0,0,K1227*(K1229/K1228))</f>
        <v>0</v>
      </c>
      <c r="L1230" s="695" t="s">
        <v>3452</v>
      </c>
      <c r="M1230" s="695"/>
      <c r="N1230" s="942">
        <f>IF(N1228=0,0,N1227*(N1229/N1228))</f>
        <v>0</v>
      </c>
      <c r="O1230" s="695" t="s">
        <v>3452</v>
      </c>
      <c r="P1230" s="695"/>
      <c r="Q1230" s="685">
        <f>IF(Q1229=0,0,Q1227*(Q1229/Q1228))</f>
        <v>0</v>
      </c>
      <c r="W1230" s="358" t="s">
        <v>3453</v>
      </c>
      <c r="X1230" s="358">
        <v>0</v>
      </c>
    </row>
    <row r="1231" spans="5:24">
      <c r="E1231" s="956"/>
      <c r="F1231" s="695"/>
      <c r="G1231" s="942"/>
      <c r="I1231" s="695"/>
      <c r="J1231" s="695"/>
      <c r="K1231" s="685"/>
      <c r="L1231" s="695"/>
      <c r="M1231" s="695"/>
      <c r="N1231" s="942"/>
      <c r="O1231" s="695"/>
      <c r="P1231" s="695"/>
      <c r="Q1231" s="685"/>
    </row>
    <row r="1232" spans="5:24">
      <c r="E1232" s="956" t="s">
        <v>3446</v>
      </c>
      <c r="F1232" s="695"/>
      <c r="G1232" s="942">
        <f>Globalization!E101</f>
        <v>0</v>
      </c>
      <c r="I1232" s="695" t="s">
        <v>3446</v>
      </c>
      <c r="J1232" s="695"/>
      <c r="K1232" s="865">
        <f>Globalization!F101</f>
        <v>0</v>
      </c>
      <c r="L1232" s="695" t="s">
        <v>3446</v>
      </c>
      <c r="M1232" s="695"/>
      <c r="N1232" s="942">
        <f>Globalization!H101</f>
        <v>0</v>
      </c>
      <c r="O1232" s="695" t="s">
        <v>3446</v>
      </c>
      <c r="P1232" s="695"/>
      <c r="Q1232" s="685"/>
    </row>
    <row r="1233" spans="5:25">
      <c r="E1233" s="956" t="s">
        <v>3448</v>
      </c>
      <c r="F1233" s="695"/>
      <c r="G1233" s="942">
        <f>Globalization!E98</f>
        <v>0</v>
      </c>
      <c r="I1233" s="695" t="s">
        <v>3448</v>
      </c>
      <c r="J1233" s="695"/>
      <c r="K1233" s="866">
        <f>Globalization!F98</f>
        <v>0</v>
      </c>
      <c r="L1233" s="695" t="s">
        <v>3448</v>
      </c>
      <c r="M1233" s="695"/>
      <c r="N1233" s="942">
        <f>Globalization!H98</f>
        <v>0</v>
      </c>
      <c r="O1233" s="695" t="s">
        <v>3448</v>
      </c>
      <c r="P1233" s="695"/>
      <c r="Q1233" s="685"/>
    </row>
    <row r="1234" spans="5:25">
      <c r="E1234" s="956" t="s">
        <v>3450</v>
      </c>
      <c r="F1234" s="695"/>
      <c r="G1234" s="940">
        <f>K1222</f>
        <v>0</v>
      </c>
      <c r="I1234" s="695" t="s">
        <v>3450</v>
      </c>
      <c r="J1234" s="695"/>
      <c r="K1234" s="941">
        <f>L1222</f>
        <v>0</v>
      </c>
      <c r="L1234" s="695" t="s">
        <v>3450</v>
      </c>
      <c r="M1234" s="695"/>
      <c r="N1234" s="940">
        <f>K1222</f>
        <v>0</v>
      </c>
      <c r="O1234" s="695" t="s">
        <v>3450</v>
      </c>
      <c r="P1234" s="695"/>
      <c r="Q1234" s="685"/>
    </row>
    <row r="1235" spans="5:25">
      <c r="E1235" s="956" t="s">
        <v>3452</v>
      </c>
      <c r="F1235" s="695"/>
      <c r="G1235" s="696">
        <f>IF(K1222=0,0,G1232*(G1234/G1233))</f>
        <v>0</v>
      </c>
      <c r="I1235" s="695" t="s">
        <v>3452</v>
      </c>
      <c r="J1235" s="695"/>
      <c r="K1235" s="685">
        <f>IF(L1222=0,0,K1232*(K1234/K1233))</f>
        <v>0</v>
      </c>
      <c r="L1235" s="695" t="s">
        <v>3452</v>
      </c>
      <c r="M1235" s="695"/>
      <c r="N1235" s="696">
        <f>IF(K1222=0,0,N1232*(N1234/N1233))</f>
        <v>0</v>
      </c>
      <c r="O1235" s="695" t="s">
        <v>3452</v>
      </c>
      <c r="P1235" s="695"/>
      <c r="Q1235" s="685"/>
      <c r="W1235" s="358" t="s">
        <v>3454</v>
      </c>
      <c r="X1235" s="358">
        <v>0</v>
      </c>
    </row>
    <row r="1236" spans="5:25">
      <c r="E1236" s="956"/>
      <c r="F1236" s="695"/>
      <c r="K1236" s="685"/>
      <c r="L1236" s="695"/>
      <c r="M1236" s="695"/>
      <c r="Q1236" s="685"/>
    </row>
    <row r="1237" spans="5:25" ht="29.25" customHeight="1">
      <c r="E1237" s="2658" t="s">
        <v>3455</v>
      </c>
      <c r="F1237" s="2659"/>
      <c r="G1237" s="957">
        <f>G1235+G1230</f>
        <v>0</v>
      </c>
      <c r="H1237" s="957"/>
      <c r="I1237" s="957"/>
      <c r="J1237" s="957"/>
      <c r="K1237" s="959">
        <f>K1230+K1235</f>
        <v>0</v>
      </c>
      <c r="L1237" s="958"/>
      <c r="M1237" s="958"/>
      <c r="N1237" s="957">
        <f>SUM(N1230,N1235)</f>
        <v>0</v>
      </c>
      <c r="O1237" s="957"/>
      <c r="P1237" s="957"/>
      <c r="Q1237" s="959">
        <f>SUM(Q1230,Q1235)</f>
        <v>0</v>
      </c>
      <c r="S1237" s="678"/>
      <c r="W1237" s="358" t="s">
        <v>3456</v>
      </c>
      <c r="X1237" s="358">
        <v>0</v>
      </c>
    </row>
    <row r="1238" spans="5:25" ht="29.25" customHeight="1">
      <c r="E1238" s="960"/>
      <c r="F1238" s="960"/>
      <c r="G1238" s="951"/>
      <c r="H1238" s="951"/>
      <c r="I1238" s="951"/>
      <c r="J1238" s="951"/>
      <c r="K1238" s="952"/>
      <c r="L1238" s="695"/>
      <c r="M1238" s="695"/>
      <c r="N1238" s="942"/>
      <c r="O1238" s="953"/>
      <c r="P1238" s="953"/>
      <c r="Q1238" s="953"/>
      <c r="R1238" s="953"/>
      <c r="S1238" s="678"/>
    </row>
    <row r="1239" spans="5:25">
      <c r="E1239" s="961" t="s">
        <v>3457</v>
      </c>
      <c r="F1239" s="695"/>
      <c r="K1239" s="685"/>
      <c r="W1239" s="358" t="s">
        <v>3374</v>
      </c>
      <c r="X1239" s="358">
        <v>1</v>
      </c>
    </row>
    <row r="1240" spans="5:25">
      <c r="E1240" s="695"/>
      <c r="F1240" s="695"/>
      <c r="K1240" s="685"/>
    </row>
    <row r="1241" spans="5:25">
      <c r="K1241" s="685"/>
      <c r="W1241" s="358" t="s">
        <v>3458</v>
      </c>
      <c r="X1241" s="358">
        <v>0</v>
      </c>
    </row>
    <row r="1242" spans="5:25">
      <c r="K1242" s="685"/>
      <c r="W1242" s="358" t="s">
        <v>3459</v>
      </c>
      <c r="X1242" s="358">
        <v>0</v>
      </c>
    </row>
    <row r="1243" spans="5:25">
      <c r="E1243" s="2660" t="s">
        <v>3443</v>
      </c>
      <c r="F1243" s="2660"/>
      <c r="G1243" s="2660"/>
      <c r="H1243" s="2660"/>
      <c r="I1243" s="2660"/>
      <c r="J1243" s="2660"/>
      <c r="K1243" s="2661"/>
      <c r="L1243" s="2660" t="s">
        <v>3460</v>
      </c>
      <c r="M1243" s="2660"/>
      <c r="N1243" s="2660"/>
      <c r="O1243" s="2660"/>
      <c r="P1243" s="2660"/>
      <c r="Q1243" s="2660"/>
      <c r="W1243" s="358" t="s">
        <v>3461</v>
      </c>
      <c r="X1243" s="358">
        <v>0</v>
      </c>
    </row>
    <row r="1244" spans="5:25" ht="15" customHeight="1">
      <c r="G1244" s="936" t="s">
        <v>64</v>
      </c>
      <c r="J1244" s="938"/>
      <c r="K1244" s="937" t="s">
        <v>65</v>
      </c>
      <c r="L1244" s="939"/>
      <c r="M1244" s="938"/>
      <c r="N1244" s="936" t="s">
        <v>64</v>
      </c>
      <c r="Q1244" s="936" t="s">
        <v>65</v>
      </c>
      <c r="U1244" s="358"/>
      <c r="V1244" s="685"/>
      <c r="X1244" s="358" t="s">
        <v>3462</v>
      </c>
      <c r="Y1244" s="358">
        <v>0</v>
      </c>
    </row>
    <row r="1245" spans="5:25" ht="15" customHeight="1">
      <c r="E1245" s="358" t="s">
        <v>38</v>
      </c>
      <c r="G1245" s="695">
        <f>Globalization!E156-$G$1237</f>
        <v>14739.5</v>
      </c>
      <c r="K1245" s="858">
        <f>Globalization!F156-$K$1237</f>
        <v>0</v>
      </c>
      <c r="L1245" s="869"/>
      <c r="N1245" s="696">
        <f>Globalization!H156-$N$1237</f>
        <v>14739.5</v>
      </c>
      <c r="Q1245" s="858">
        <f>Globalization!I156-$Q$1237</f>
        <v>0</v>
      </c>
      <c r="U1245" s="358"/>
      <c r="V1245" s="685"/>
      <c r="X1245" s="358" t="s">
        <v>3463</v>
      </c>
      <c r="Y1245" s="358">
        <v>0</v>
      </c>
    </row>
    <row r="1246" spans="5:25" ht="15" customHeight="1">
      <c r="E1246" s="358" t="s">
        <v>39</v>
      </c>
      <c r="G1246" s="695">
        <f>+G1245*-'Overview Indexed Amounts'!$F$239</f>
        <v>-3678.5370149999999</v>
      </c>
      <c r="K1246" s="862">
        <f>+K1245*-'Overview Indexed Amounts'!$F$239</f>
        <v>0</v>
      </c>
      <c r="L1246" s="869"/>
      <c r="N1246" s="696">
        <f>+N1245*-'Overview Indexed Amounts'!$F$239</f>
        <v>-3678.5370149999999</v>
      </c>
      <c r="Q1246" s="358">
        <f>+Q1245*-'Overview Indexed Amounts'!$F$239</f>
        <v>0</v>
      </c>
      <c r="U1246" s="358"/>
      <c r="V1246" s="685"/>
      <c r="X1246" s="358" t="s">
        <v>3464</v>
      </c>
      <c r="Y1246" s="358">
        <v>0</v>
      </c>
    </row>
    <row r="1247" spans="5:25" ht="15" customHeight="1">
      <c r="G1247" s="695"/>
      <c r="K1247" s="865"/>
      <c r="L1247" s="869"/>
      <c r="U1247" s="358"/>
      <c r="V1247" s="685"/>
      <c r="X1247" s="358" t="s">
        <v>3465</v>
      </c>
      <c r="Y1247" s="358">
        <v>1</v>
      </c>
    </row>
    <row r="1248" spans="5:25">
      <c r="E1248" s="358" t="s">
        <v>498</v>
      </c>
      <c r="G1248" s="695">
        <f>+G1245+G1246</f>
        <v>11060.962985</v>
      </c>
      <c r="K1248" s="858">
        <f>+K1245+K1246</f>
        <v>0</v>
      </c>
      <c r="L1248" s="869"/>
      <c r="N1248" s="695">
        <f>+N1245+N1246</f>
        <v>11060.962985</v>
      </c>
      <c r="Q1248" s="695">
        <f>+Q1245+Q1246</f>
        <v>0</v>
      </c>
      <c r="U1248" s="358"/>
      <c r="V1248" s="685"/>
      <c r="X1248" s="358" t="s">
        <v>3466</v>
      </c>
      <c r="Y1248" s="358">
        <v>0</v>
      </c>
    </row>
    <row r="1249" spans="5:25" ht="15" customHeight="1">
      <c r="E1249" s="358" t="s">
        <v>500</v>
      </c>
      <c r="G1249" s="695">
        <f>IF(OR($F$779="WALLONIË",$F$779="VLAANDEREN"),+G1248*'Overview Indexed Amounts'!$F$240,+G1248*'Overview Indexed Amounts'!$F$242)</f>
        <v>3604.8784464413498</v>
      </c>
      <c r="K1249" s="858">
        <f>IF(OR($F$779="WALLONIË",$F$779="VLAANDEREN"),+K1248*'Overview Indexed Amounts'!$F$240,+K1248*'Overview Indexed Amounts'!$F$242)</f>
        <v>0</v>
      </c>
      <c r="L1249" s="869"/>
      <c r="N1249" s="695">
        <f>IF(OR($F$779="WALLONIË",$F$779="VLAANDEREN"),+N1248*'Overview Indexed Amounts'!$F$240,+N1248*'Overview Indexed Amounts'!$F$242)</f>
        <v>3604.8784464413498</v>
      </c>
      <c r="Q1249" s="695">
        <f>IF(OR($F$779="WALLONIË",$F$779="VLAANDEREN"),+Q1248*'Overview Indexed Amounts'!$F$240,+Q1248*'Overview Indexed Amounts'!$F$242)</f>
        <v>0</v>
      </c>
      <c r="U1249" s="358"/>
      <c r="V1249" s="685"/>
      <c r="X1249" s="358" t="s">
        <v>3467</v>
      </c>
      <c r="Y1249" s="358">
        <v>0</v>
      </c>
    </row>
    <row r="1250" spans="5:25">
      <c r="G1250" s="695"/>
      <c r="K1250" s="865"/>
      <c r="L1250" s="869"/>
      <c r="U1250" s="358"/>
      <c r="V1250" s="685"/>
      <c r="X1250" s="358" t="s">
        <v>3468</v>
      </c>
      <c r="Y1250" s="358">
        <v>0</v>
      </c>
    </row>
    <row r="1251" spans="5:25">
      <c r="E1251" s="358" t="s">
        <v>502</v>
      </c>
      <c r="G1251" s="695"/>
      <c r="K1251" s="865"/>
      <c r="L1251" s="869"/>
      <c r="U1251" s="358"/>
      <c r="V1251" s="685"/>
      <c r="X1251" s="358" t="s">
        <v>3469</v>
      </c>
      <c r="Y1251" s="358">
        <v>0</v>
      </c>
    </row>
    <row r="1252" spans="5:25" ht="15" customHeight="1">
      <c r="G1252" s="695"/>
      <c r="K1252" s="865"/>
      <c r="L1252" s="869"/>
      <c r="U1252" s="358"/>
      <c r="V1252" s="685"/>
      <c r="X1252" s="358" t="s">
        <v>3470</v>
      </c>
      <c r="Y1252" s="358">
        <v>0</v>
      </c>
    </row>
    <row r="1253" spans="5:25" ht="15" customHeight="1">
      <c r="E1253" s="358" t="s">
        <v>504</v>
      </c>
      <c r="G1253" s="695">
        <f>+G1248</f>
        <v>11060.962985</v>
      </c>
      <c r="K1253" s="858">
        <f>+K1248</f>
        <v>0</v>
      </c>
      <c r="L1253" s="869"/>
      <c r="N1253" s="695">
        <f>+N1248</f>
        <v>11060.962985</v>
      </c>
      <c r="Q1253" s="695">
        <f>+Q1248</f>
        <v>0</v>
      </c>
      <c r="U1253" s="358"/>
      <c r="V1253" s="685"/>
      <c r="X1253" s="358" t="s">
        <v>3471</v>
      </c>
      <c r="Y1253" s="358">
        <v>0</v>
      </c>
    </row>
    <row r="1254" spans="5:25" ht="15" customHeight="1">
      <c r="G1254" s="695"/>
      <c r="K1254" s="865"/>
      <c r="L1254" s="869"/>
      <c r="U1254" s="358"/>
      <c r="V1254" s="685"/>
      <c r="X1254" s="358" t="s">
        <v>3472</v>
      </c>
      <c r="Y1254" s="358">
        <v>0</v>
      </c>
    </row>
    <row r="1255" spans="5:25" ht="15" customHeight="1">
      <c r="E1255" s="358" t="s">
        <v>506</v>
      </c>
      <c r="G1255" s="695"/>
      <c r="K1255" s="865"/>
      <c r="L1255" s="869"/>
      <c r="U1255" s="358"/>
      <c r="V1255" s="685"/>
      <c r="X1255" s="358" t="s">
        <v>3473</v>
      </c>
      <c r="Y1255" s="358">
        <v>1</v>
      </c>
    </row>
    <row r="1256" spans="5:25" ht="15" customHeight="1">
      <c r="E1256" s="358" t="s">
        <v>508</v>
      </c>
      <c r="G1256" s="695"/>
      <c r="K1256" s="865"/>
      <c r="L1256" s="869"/>
      <c r="U1256" s="358"/>
      <c r="V1256" s="685"/>
      <c r="X1256" s="358" t="s">
        <v>3474</v>
      </c>
      <c r="Y1256" s="358">
        <v>0</v>
      </c>
    </row>
    <row r="1257" spans="5:25" ht="15" customHeight="1">
      <c r="E1257" s="358" t="s">
        <v>510</v>
      </c>
      <c r="G1257" s="695"/>
      <c r="K1257" s="865"/>
      <c r="L1257" s="869"/>
      <c r="U1257" s="358"/>
      <c r="V1257" s="685"/>
      <c r="X1257" s="358" t="s">
        <v>3475</v>
      </c>
      <c r="Y1257" s="358">
        <v>0</v>
      </c>
    </row>
    <row r="1258" spans="5:25" ht="15" customHeight="1">
      <c r="E1258" s="358" t="s">
        <v>512</v>
      </c>
      <c r="G1258" s="695"/>
      <c r="K1258" s="865"/>
      <c r="L1258" s="869"/>
      <c r="U1258" s="358"/>
      <c r="V1258" s="685"/>
      <c r="X1258" s="358" t="s">
        <v>3476</v>
      </c>
      <c r="Y1258" s="358">
        <v>1</v>
      </c>
    </row>
    <row r="1259" spans="5:25">
      <c r="E1259" s="358" t="s">
        <v>514</v>
      </c>
      <c r="G1259" s="695"/>
      <c r="K1259" s="865"/>
      <c r="L1259" s="869"/>
      <c r="U1259" s="358"/>
      <c r="V1259" s="685"/>
      <c r="X1259" s="358" t="s">
        <v>3477</v>
      </c>
      <c r="Y1259" s="358">
        <v>0</v>
      </c>
    </row>
    <row r="1260" spans="5:25" ht="15" customHeight="1">
      <c r="E1260" s="358" t="s">
        <v>516</v>
      </c>
      <c r="G1260" s="695"/>
      <c r="K1260" s="865"/>
      <c r="L1260" s="869"/>
      <c r="U1260" s="358"/>
      <c r="V1260" s="685"/>
      <c r="X1260" s="358" t="s">
        <v>3478</v>
      </c>
      <c r="Y1260" s="358">
        <v>0</v>
      </c>
    </row>
    <row r="1261" spans="5:25" ht="15" customHeight="1">
      <c r="E1261" s="358" t="s">
        <v>522</v>
      </c>
      <c r="G1261" s="695"/>
      <c r="K1261" s="865"/>
      <c r="L1261" s="869"/>
      <c r="U1261" s="358"/>
      <c r="V1261" s="685"/>
      <c r="X1261" s="358" t="s">
        <v>3479</v>
      </c>
      <c r="Y1261" s="358">
        <v>0</v>
      </c>
    </row>
    <row r="1262" spans="5:25" ht="15" customHeight="1">
      <c r="E1262" s="358" t="s">
        <v>524</v>
      </c>
      <c r="G1262" s="695"/>
      <c r="K1262" s="865"/>
      <c r="L1262" s="869"/>
      <c r="U1262" s="358"/>
      <c r="V1262" s="685"/>
      <c r="X1262" s="358" t="s">
        <v>3480</v>
      </c>
      <c r="Y1262" s="358">
        <v>0</v>
      </c>
    </row>
    <row r="1263" spans="5:25" ht="15" customHeight="1">
      <c r="E1263" s="358" t="s">
        <v>528</v>
      </c>
      <c r="G1263" s="695"/>
      <c r="K1263" s="865"/>
      <c r="L1263" s="869"/>
      <c r="U1263" s="358"/>
      <c r="V1263" s="685"/>
      <c r="X1263" s="358" t="s">
        <v>3481</v>
      </c>
      <c r="Y1263" s="358">
        <v>0</v>
      </c>
    </row>
    <row r="1264" spans="5:25" ht="15" customHeight="1">
      <c r="E1264" s="358" t="s">
        <v>530</v>
      </c>
      <c r="G1264" s="695"/>
      <c r="K1264" s="865"/>
      <c r="L1264" s="869"/>
      <c r="U1264" s="358"/>
      <c r="V1264" s="685"/>
      <c r="X1264" s="358" t="s">
        <v>3482</v>
      </c>
      <c r="Y1264" s="358">
        <v>0</v>
      </c>
    </row>
    <row r="1265" spans="5:25" ht="15" customHeight="1">
      <c r="E1265" s="358" t="s">
        <v>532</v>
      </c>
      <c r="G1265" s="695"/>
      <c r="K1265" s="865"/>
      <c r="L1265" s="869"/>
      <c r="U1265" s="358"/>
      <c r="V1265" s="685"/>
      <c r="X1265" s="358" t="s">
        <v>3483</v>
      </c>
      <c r="Y1265" s="358">
        <v>1</v>
      </c>
    </row>
    <row r="1266" spans="5:25" ht="15" customHeight="1">
      <c r="E1266" s="358" t="s">
        <v>534</v>
      </c>
      <c r="G1266" s="695"/>
      <c r="K1266" s="865"/>
      <c r="L1266" s="869"/>
      <c r="U1266" s="358"/>
      <c r="V1266" s="685"/>
      <c r="X1266" s="358" t="s">
        <v>3484</v>
      </c>
      <c r="Y1266" s="358">
        <v>0</v>
      </c>
    </row>
    <row r="1267" spans="5:25" ht="15" customHeight="1">
      <c r="E1267" s="358" t="s">
        <v>536</v>
      </c>
      <c r="G1267" s="695"/>
      <c r="K1267" s="865"/>
      <c r="L1267" s="869"/>
      <c r="U1267" s="358"/>
      <c r="V1267" s="685"/>
      <c r="X1267" s="358" t="s">
        <v>3485</v>
      </c>
      <c r="Y1267" s="358">
        <v>0</v>
      </c>
    </row>
    <row r="1268" spans="5:25" ht="15" customHeight="1">
      <c r="E1268" s="358" t="s">
        <v>538</v>
      </c>
      <c r="G1268" s="695"/>
      <c r="K1268" s="865"/>
      <c r="L1268" s="869"/>
      <c r="U1268" s="358"/>
      <c r="V1268" s="685"/>
      <c r="X1268" s="358" t="s">
        <v>3486</v>
      </c>
      <c r="Y1268" s="358">
        <v>0</v>
      </c>
    </row>
    <row r="1269" spans="5:25" ht="15" customHeight="1">
      <c r="E1269" s="358" t="s">
        <v>540</v>
      </c>
      <c r="G1269" s="695"/>
      <c r="K1269" s="865"/>
      <c r="L1269" s="869"/>
      <c r="U1269" s="358"/>
      <c r="V1269" s="685"/>
      <c r="X1269" s="358" t="s">
        <v>3487</v>
      </c>
      <c r="Y1269" s="358">
        <v>0</v>
      </c>
    </row>
    <row r="1270" spans="5:25" ht="15" customHeight="1">
      <c r="E1270" s="358" t="s">
        <v>543</v>
      </c>
      <c r="G1270" s="695"/>
      <c r="K1270" s="865"/>
      <c r="L1270" s="869"/>
      <c r="U1270" s="358"/>
      <c r="V1270" s="685"/>
      <c r="X1270" s="358" t="s">
        <v>3488</v>
      </c>
      <c r="Y1270" s="358">
        <v>0</v>
      </c>
    </row>
    <row r="1271" spans="5:25" ht="15" customHeight="1">
      <c r="E1271" s="358" t="s">
        <v>545</v>
      </c>
      <c r="G1271" s="695"/>
      <c r="K1271" s="865"/>
      <c r="L1271" s="869"/>
      <c r="U1271" s="358"/>
      <c r="V1271" s="685"/>
      <c r="X1271" s="358" t="s">
        <v>3489</v>
      </c>
      <c r="Y1271" s="358">
        <v>0</v>
      </c>
    </row>
    <row r="1272" spans="5:25" ht="15" customHeight="1">
      <c r="E1272" s="358" t="s">
        <v>547</v>
      </c>
      <c r="G1272" s="695"/>
      <c r="K1272" s="865"/>
      <c r="L1272" s="869"/>
      <c r="U1272" s="358"/>
      <c r="V1272" s="685"/>
      <c r="X1272" s="358" t="s">
        <v>3490</v>
      </c>
      <c r="Y1272" s="358">
        <v>0</v>
      </c>
    </row>
    <row r="1273" spans="5:25" ht="15" customHeight="1">
      <c r="E1273" s="358" t="s">
        <v>550</v>
      </c>
      <c r="G1273" s="695"/>
      <c r="K1273" s="865"/>
      <c r="L1273" s="869"/>
      <c r="U1273" s="358"/>
      <c r="V1273" s="685"/>
      <c r="X1273" s="358" t="s">
        <v>3491</v>
      </c>
      <c r="Y1273" s="358">
        <v>0</v>
      </c>
    </row>
    <row r="1274" spans="5:25" ht="15" customHeight="1">
      <c r="E1274" s="358" t="s">
        <v>552</v>
      </c>
      <c r="G1274" s="695"/>
      <c r="K1274" s="865"/>
      <c r="L1274" s="869"/>
      <c r="U1274" s="358"/>
      <c r="V1274" s="685"/>
      <c r="X1274" s="358" t="s">
        <v>3492</v>
      </c>
      <c r="Y1274" s="358">
        <v>1</v>
      </c>
    </row>
    <row r="1275" spans="5:25" ht="15" customHeight="1">
      <c r="E1275" s="358" t="s">
        <v>554</v>
      </c>
      <c r="G1275" s="695"/>
      <c r="K1275" s="865"/>
      <c r="L1275" s="869"/>
      <c r="U1275" s="358"/>
      <c r="V1275" s="685"/>
      <c r="X1275" s="358" t="s">
        <v>3493</v>
      </c>
      <c r="Y1275" s="358">
        <v>0</v>
      </c>
    </row>
    <row r="1276" spans="5:25" ht="15" customHeight="1">
      <c r="E1276" s="358" t="s">
        <v>558</v>
      </c>
      <c r="G1276" s="695"/>
      <c r="K1276" s="865"/>
      <c r="L1276" s="869"/>
      <c r="U1276" s="358"/>
      <c r="V1276" s="685"/>
      <c r="X1276" s="358" t="s">
        <v>3494</v>
      </c>
      <c r="Y1276" s="358">
        <v>0</v>
      </c>
    </row>
    <row r="1277" spans="5:25">
      <c r="E1277" s="358" t="s">
        <v>560</v>
      </c>
      <c r="G1277" s="695"/>
      <c r="K1277" s="865"/>
      <c r="L1277" s="869"/>
      <c r="U1277" s="358"/>
      <c r="V1277" s="685"/>
      <c r="X1277" s="358" t="s">
        <v>3495</v>
      </c>
      <c r="Y1277" s="358">
        <v>0</v>
      </c>
    </row>
    <row r="1278" spans="5:25" ht="15" customHeight="1">
      <c r="E1278" s="358" t="s">
        <v>562</v>
      </c>
      <c r="G1278" s="695"/>
      <c r="K1278" s="865"/>
      <c r="L1278" s="869"/>
      <c r="U1278" s="358"/>
      <c r="V1278" s="685"/>
      <c r="X1278" s="358" t="s">
        <v>3496</v>
      </c>
      <c r="Y1278" s="358">
        <v>0</v>
      </c>
    </row>
    <row r="1279" spans="5:25" ht="15" customHeight="1">
      <c r="E1279" s="358" t="s">
        <v>564</v>
      </c>
      <c r="G1279" s="695"/>
      <c r="K1279" s="865"/>
      <c r="L1279" s="869"/>
      <c r="U1279" s="358"/>
      <c r="V1279" s="685"/>
      <c r="X1279" s="358" t="s">
        <v>3497</v>
      </c>
      <c r="Y1279" s="358">
        <v>1</v>
      </c>
    </row>
    <row r="1280" spans="5:25">
      <c r="E1280" s="358" t="s">
        <v>566</v>
      </c>
      <c r="G1280" s="695"/>
      <c r="K1280" s="865"/>
      <c r="L1280" s="869"/>
      <c r="U1280" s="358"/>
      <c r="V1280" s="685"/>
      <c r="X1280" s="358" t="s">
        <v>3498</v>
      </c>
      <c r="Y1280" s="358">
        <v>1</v>
      </c>
    </row>
    <row r="1281" spans="5:25">
      <c r="G1281" s="695"/>
      <c r="K1281" s="865"/>
      <c r="L1281" s="869"/>
      <c r="U1281" s="358"/>
      <c r="V1281" s="685"/>
      <c r="Y1281" s="358">
        <v>0</v>
      </c>
    </row>
    <row r="1282" spans="5:25" ht="15" customHeight="1">
      <c r="E1282" s="358" t="s">
        <v>568</v>
      </c>
      <c r="G1282" s="695"/>
      <c r="K1282" s="865"/>
      <c r="L1282" s="869"/>
      <c r="U1282" s="358"/>
      <c r="V1282" s="685"/>
    </row>
    <row r="1283" spans="5:25">
      <c r="E1283" s="358" t="s">
        <v>570</v>
      </c>
      <c r="G1283" s="695"/>
      <c r="K1283" s="865"/>
      <c r="L1283" s="869"/>
      <c r="U1283" s="358"/>
      <c r="V1283" s="685"/>
    </row>
    <row r="1284" spans="5:25">
      <c r="G1284" s="695"/>
      <c r="K1284" s="865"/>
      <c r="L1284" s="869"/>
      <c r="U1284" s="358"/>
      <c r="V1284" s="685"/>
    </row>
    <row r="1285" spans="5:25">
      <c r="E1285" s="358" t="s">
        <v>572</v>
      </c>
      <c r="G1285" s="695">
        <f>Globalization!E152</f>
        <v>0</v>
      </c>
      <c r="K1285" s="858">
        <f>Globalization!F152</f>
        <v>0</v>
      </c>
      <c r="L1285" s="869"/>
      <c r="N1285" s="858">
        <f>Globalization!H152</f>
        <v>0</v>
      </c>
      <c r="Q1285" s="858">
        <f>Globalization!I152</f>
        <v>0</v>
      </c>
      <c r="U1285" s="358"/>
      <c r="V1285" s="685"/>
    </row>
    <row r="1286" spans="5:25">
      <c r="E1286" s="358" t="s">
        <v>574</v>
      </c>
      <c r="G1286" s="695"/>
      <c r="K1286" s="865"/>
      <c r="L1286" s="869"/>
      <c r="U1286" s="358"/>
      <c r="V1286" s="685"/>
    </row>
    <row r="1287" spans="5:25">
      <c r="G1287" s="695"/>
      <c r="K1287" s="865"/>
      <c r="L1287" s="869"/>
      <c r="U1287" s="358"/>
      <c r="V1287" s="685"/>
    </row>
    <row r="1288" spans="5:25" ht="15" customHeight="1">
      <c r="E1288" s="358" t="s">
        <v>576</v>
      </c>
      <c r="G1288" s="695">
        <f>+G1253-G1262-G1256-G1257-G1258-G1259-G1260-G1261-G1283+G1285-G1286-G1263-G1264-G1265-G1266-G1267-G1269-G1268-G1270-G1271-G1272-G1273-G1274-G1275-G1276-G1277-G1278-G1280</f>
        <v>11060.962985</v>
      </c>
      <c r="H1288" s="695"/>
      <c r="I1288" s="695"/>
      <c r="J1288" s="695"/>
      <c r="K1288" s="862">
        <f t="shared" ref="K1288:Q1288" si="30">+K1253-K1262-K1256-K1257-K1258-K1259-K1260-K1261-K1283+K1285-K1286-K1263-K1264-K1265-K1266-K1267-K1269-K1268-K1270-K1271-K1272-K1273-K1274-K1275-K1276-K1277-K1278-K1280</f>
        <v>0</v>
      </c>
      <c r="L1288" s="695"/>
      <c r="M1288" s="695"/>
      <c r="N1288" s="858">
        <f t="shared" si="30"/>
        <v>11060.962985</v>
      </c>
      <c r="O1288" s="858"/>
      <c r="P1288" s="858"/>
      <c r="Q1288" s="858">
        <f t="shared" si="30"/>
        <v>0</v>
      </c>
      <c r="U1288" s="358"/>
      <c r="V1288" s="685"/>
    </row>
    <row r="1289" spans="5:25">
      <c r="G1289" s="695"/>
      <c r="K1289" s="865"/>
      <c r="L1289" s="869"/>
      <c r="U1289" s="358"/>
      <c r="V1289" s="685"/>
    </row>
    <row r="1290" spans="5:25" ht="15" customHeight="1">
      <c r="E1290" s="358" t="s">
        <v>578</v>
      </c>
      <c r="G1290" s="695">
        <f>+G1249</f>
        <v>3604.8784464413498</v>
      </c>
      <c r="H1290" s="695"/>
      <c r="I1290" s="695"/>
      <c r="J1290" s="695"/>
      <c r="K1290" s="862">
        <f t="shared" ref="K1290:Q1290" si="31">+K1249</f>
        <v>0</v>
      </c>
      <c r="L1290" s="695"/>
      <c r="M1290" s="695"/>
      <c r="N1290" s="858">
        <f t="shared" si="31"/>
        <v>3604.8784464413498</v>
      </c>
      <c r="O1290" s="858"/>
      <c r="P1290" s="858"/>
      <c r="Q1290" s="858">
        <f t="shared" si="31"/>
        <v>0</v>
      </c>
      <c r="U1290" s="358"/>
      <c r="V1290" s="685"/>
    </row>
    <row r="1291" spans="5:25" ht="15" customHeight="1">
      <c r="G1291" s="695"/>
      <c r="K1291" s="865"/>
      <c r="L1291" s="869"/>
      <c r="U1291" s="358"/>
      <c r="V1291" s="685"/>
    </row>
    <row r="1292" spans="5:25" ht="15" customHeight="1">
      <c r="E1292" s="358" t="s">
        <v>580</v>
      </c>
      <c r="G1292" s="695"/>
      <c r="K1292" s="865"/>
      <c r="L1292" s="869"/>
      <c r="U1292" s="358"/>
      <c r="V1292" s="685"/>
    </row>
    <row r="1293" spans="5:25" ht="15" customHeight="1">
      <c r="E1293" s="358" t="s">
        <v>506</v>
      </c>
      <c r="G1293" s="695"/>
      <c r="K1293" s="865"/>
      <c r="L1293" s="869"/>
      <c r="U1293" s="358"/>
      <c r="V1293" s="685"/>
    </row>
    <row r="1294" spans="5:25" ht="15" customHeight="1">
      <c r="E1294" s="358" t="s">
        <v>3499</v>
      </c>
      <c r="G1294" s="695"/>
      <c r="K1294" s="865"/>
      <c r="L1294" s="869"/>
      <c r="U1294" s="358"/>
      <c r="V1294" s="685"/>
    </row>
    <row r="1295" spans="5:25" ht="15" customHeight="1">
      <c r="E1295" s="358" t="s">
        <v>598</v>
      </c>
      <c r="G1295" s="695"/>
      <c r="K1295" s="865"/>
      <c r="L1295" s="869"/>
      <c r="U1295" s="358"/>
      <c r="V1295" s="685"/>
    </row>
    <row r="1296" spans="5:25" ht="15" customHeight="1">
      <c r="E1296" s="358" t="s">
        <v>600</v>
      </c>
      <c r="G1296" s="695"/>
      <c r="K1296" s="865"/>
      <c r="L1296" s="869"/>
      <c r="U1296" s="358"/>
      <c r="V1296" s="685"/>
    </row>
    <row r="1297" spans="5:22" ht="15" customHeight="1">
      <c r="E1297" s="358" t="s">
        <v>602</v>
      </c>
      <c r="G1297" s="695"/>
      <c r="K1297" s="865"/>
      <c r="L1297" s="869"/>
      <c r="U1297" s="358"/>
      <c r="V1297" s="685"/>
    </row>
    <row r="1298" spans="5:22" ht="15" customHeight="1">
      <c r="E1298" s="358" t="s">
        <v>604</v>
      </c>
      <c r="G1298" s="695"/>
      <c r="K1298" s="865"/>
      <c r="L1298" s="869"/>
      <c r="U1298" s="358"/>
      <c r="V1298" s="685"/>
    </row>
    <row r="1299" spans="5:22" ht="15" customHeight="1">
      <c r="E1299" s="358" t="s">
        <v>508</v>
      </c>
      <c r="G1299" s="695"/>
      <c r="K1299" s="865"/>
      <c r="L1299" s="869"/>
      <c r="U1299" s="358"/>
      <c r="V1299" s="685"/>
    </row>
    <row r="1300" spans="5:22" ht="15" customHeight="1">
      <c r="E1300" s="358" t="s">
        <v>607</v>
      </c>
      <c r="G1300" s="695"/>
      <c r="K1300" s="865"/>
      <c r="L1300" s="869"/>
      <c r="U1300" s="358"/>
      <c r="V1300" s="685"/>
    </row>
    <row r="1301" spans="5:22" ht="15" customHeight="1">
      <c r="E1301" s="358" t="s">
        <v>609</v>
      </c>
      <c r="G1301" s="695"/>
      <c r="K1301" s="865"/>
      <c r="L1301" s="869"/>
      <c r="U1301" s="358"/>
      <c r="V1301" s="685"/>
    </row>
    <row r="1302" spans="5:22" ht="15" customHeight="1">
      <c r="E1302" s="358" t="s">
        <v>611</v>
      </c>
      <c r="G1302" s="695"/>
      <c r="K1302" s="865"/>
      <c r="L1302" s="869"/>
      <c r="U1302" s="358"/>
      <c r="V1302" s="685"/>
    </row>
    <row r="1303" spans="5:22">
      <c r="E1303" s="358" t="s">
        <v>613</v>
      </c>
      <c r="G1303" s="695"/>
      <c r="K1303" s="865"/>
      <c r="L1303" s="869"/>
      <c r="U1303" s="358"/>
      <c r="V1303" s="685"/>
    </row>
    <row r="1304" spans="5:22" ht="15" customHeight="1">
      <c r="E1304" s="358" t="s">
        <v>615</v>
      </c>
      <c r="G1304" s="695"/>
      <c r="K1304" s="865"/>
      <c r="L1304" s="869"/>
      <c r="U1304" s="358"/>
      <c r="V1304" s="685"/>
    </row>
    <row r="1305" spans="5:22" ht="15" customHeight="1">
      <c r="E1305" s="358" t="s">
        <v>617</v>
      </c>
      <c r="G1305" s="695"/>
      <c r="K1305" s="865"/>
      <c r="L1305" s="869"/>
      <c r="U1305" s="358"/>
      <c r="V1305" s="685"/>
    </row>
    <row r="1306" spans="5:22" ht="15" customHeight="1">
      <c r="E1306" s="358" t="s">
        <v>619</v>
      </c>
      <c r="G1306" s="695"/>
      <c r="K1306" s="865"/>
      <c r="L1306" s="869"/>
      <c r="U1306" s="358"/>
      <c r="V1306" s="685"/>
    </row>
    <row r="1307" spans="5:22">
      <c r="G1307" s="695"/>
      <c r="K1307" s="865"/>
      <c r="L1307" s="869"/>
      <c r="U1307" s="358"/>
      <c r="V1307" s="685"/>
    </row>
    <row r="1308" spans="5:22" ht="15" customHeight="1">
      <c r="E1308" s="358" t="s">
        <v>568</v>
      </c>
      <c r="G1308" s="695"/>
      <c r="K1308" s="865"/>
      <c r="L1308" s="869"/>
      <c r="U1308" s="358"/>
      <c r="V1308" s="685"/>
    </row>
    <row r="1309" spans="5:22">
      <c r="E1309" s="358" t="s">
        <v>598</v>
      </c>
      <c r="G1309" s="695"/>
      <c r="K1309" s="865"/>
      <c r="L1309" s="869"/>
      <c r="U1309" s="358"/>
      <c r="V1309" s="685"/>
    </row>
    <row r="1310" spans="5:22">
      <c r="E1310" s="358" t="s">
        <v>602</v>
      </c>
      <c r="G1310" s="695"/>
      <c r="K1310" s="865"/>
      <c r="L1310" s="869"/>
      <c r="U1310" s="358"/>
      <c r="V1310" s="685"/>
    </row>
    <row r="1311" spans="5:22">
      <c r="G1311" s="695"/>
      <c r="K1311" s="865"/>
      <c r="L1311" s="869"/>
      <c r="U1311" s="358"/>
      <c r="V1311" s="685"/>
    </row>
    <row r="1312" spans="5:22" ht="15" customHeight="1">
      <c r="E1312" s="358" t="s">
        <v>622</v>
      </c>
      <c r="G1312" s="695"/>
      <c r="K1312" s="865"/>
      <c r="L1312" s="869"/>
      <c r="U1312" s="358"/>
      <c r="V1312" s="685"/>
    </row>
    <row r="1313" spans="5:22">
      <c r="G1313" s="695"/>
      <c r="K1313" s="865"/>
      <c r="L1313" s="869"/>
      <c r="U1313" s="358"/>
      <c r="V1313" s="685"/>
    </row>
    <row r="1314" spans="5:22" ht="15" customHeight="1">
      <c r="E1314" s="358" t="s">
        <v>578</v>
      </c>
      <c r="G1314" s="858">
        <f>+G1290-G1294-G1295-G1296-G1297-G1298-G1299-G1300-G1301-G1302-G1303-G1304-G1305-G1306-G1309-G1310</f>
        <v>3604.8784464413498</v>
      </c>
      <c r="H1314" s="858"/>
      <c r="I1314" s="858"/>
      <c r="J1314" s="858"/>
      <c r="K1314" s="862">
        <f t="shared" ref="K1314:Q1314" si="32">+K1290-K1294-K1295-K1296-K1297-K1298-K1299-K1300-K1301-K1302-K1303-K1304-K1305-K1306-K1309-K1310</f>
        <v>0</v>
      </c>
      <c r="L1314" s="858"/>
      <c r="M1314" s="858"/>
      <c r="N1314" s="858">
        <f t="shared" si="32"/>
        <v>3604.8784464413498</v>
      </c>
      <c r="O1314" s="858"/>
      <c r="P1314" s="858"/>
      <c r="Q1314" s="858">
        <f t="shared" si="32"/>
        <v>0</v>
      </c>
      <c r="R1314" s="695"/>
      <c r="U1314" s="358"/>
      <c r="V1314" s="685"/>
    </row>
    <row r="1315" spans="5:22" ht="15" customHeight="1">
      <c r="G1315" s="695"/>
      <c r="K1315" s="865"/>
      <c r="L1315" s="869"/>
      <c r="U1315" s="358"/>
      <c r="V1315" s="685"/>
    </row>
    <row r="1316" spans="5:22">
      <c r="E1316" s="358" t="s">
        <v>625</v>
      </c>
      <c r="G1316" s="695"/>
      <c r="K1316" s="865"/>
      <c r="L1316" s="869"/>
      <c r="U1316" s="358"/>
      <c r="V1316" s="685"/>
    </row>
    <row r="1317" spans="5:22">
      <c r="G1317" s="695"/>
      <c r="K1317" s="865"/>
      <c r="L1317" s="869"/>
      <c r="U1317" s="358"/>
      <c r="V1317" s="685"/>
    </row>
    <row r="1318" spans="5:22" ht="15" customHeight="1">
      <c r="E1318" s="358" t="s">
        <v>627</v>
      </c>
      <c r="G1318" s="695">
        <f>+G1253</f>
        <v>11060.962985</v>
      </c>
      <c r="H1318" s="695"/>
      <c r="I1318" s="695"/>
      <c r="J1318" s="695"/>
      <c r="K1318" s="862">
        <f t="shared" ref="K1318:Q1318" si="33">+K1253</f>
        <v>0</v>
      </c>
      <c r="L1318" s="695"/>
      <c r="M1318" s="695"/>
      <c r="N1318" s="695">
        <f t="shared" si="33"/>
        <v>11060.962985</v>
      </c>
      <c r="O1318" s="695"/>
      <c r="P1318" s="695"/>
      <c r="Q1318" s="695">
        <f t="shared" si="33"/>
        <v>0</v>
      </c>
      <c r="U1318" s="358"/>
      <c r="V1318" s="685"/>
    </row>
    <row r="1319" spans="5:22">
      <c r="E1319" s="358" t="s">
        <v>629</v>
      </c>
      <c r="G1319" s="695">
        <f>+G1314</f>
        <v>3604.8784464413498</v>
      </c>
      <c r="H1319" s="695"/>
      <c r="I1319" s="695"/>
      <c r="J1319" s="695"/>
      <c r="K1319" s="862">
        <f t="shared" ref="K1319:Q1319" si="34">+K1314</f>
        <v>0</v>
      </c>
      <c r="L1319" s="695"/>
      <c r="M1319" s="695"/>
      <c r="N1319" s="695">
        <f t="shared" si="34"/>
        <v>3604.8784464413498</v>
      </c>
      <c r="O1319" s="695"/>
      <c r="P1319" s="695"/>
      <c r="Q1319" s="695">
        <f t="shared" si="34"/>
        <v>0</v>
      </c>
      <c r="U1319" s="358"/>
      <c r="V1319" s="685"/>
    </row>
    <row r="1320" spans="5:22">
      <c r="G1320" s="695"/>
      <c r="K1320" s="865"/>
      <c r="L1320" s="869"/>
      <c r="U1320" s="358"/>
      <c r="V1320" s="685"/>
    </row>
    <row r="1321" spans="5:22" ht="15.75" thickBot="1">
      <c r="G1321" s="695"/>
      <c r="K1321" s="865"/>
      <c r="L1321" s="869"/>
      <c r="U1321" s="358"/>
      <c r="V1321" s="685"/>
    </row>
    <row r="1322" spans="5:22" ht="15.75" thickBot="1">
      <c r="E1322" s="2654" t="s">
        <v>631</v>
      </c>
      <c r="F1322" s="2655"/>
      <c r="G1322" s="962">
        <f>+G1318+G1319</f>
        <v>14665.841431441349</v>
      </c>
      <c r="H1322" s="962"/>
      <c r="I1322" s="962"/>
      <c r="J1322" s="962"/>
      <c r="K1322" s="868">
        <f t="shared" ref="K1322:Q1322" si="35">+K1318+K1319</f>
        <v>0</v>
      </c>
      <c r="L1322" s="962"/>
      <c r="M1322" s="962"/>
      <c r="N1322" s="962">
        <f t="shared" si="35"/>
        <v>14665.841431441349</v>
      </c>
      <c r="O1322" s="962"/>
      <c r="P1322" s="962"/>
      <c r="Q1322" s="963">
        <f t="shared" si="35"/>
        <v>0</v>
      </c>
      <c r="U1322" s="358"/>
      <c r="V1322" s="685"/>
    </row>
  </sheetData>
  <mergeCells count="56">
    <mergeCell ref="E1322:F1322"/>
    <mergeCell ref="E1224:K1224"/>
    <mergeCell ref="L1224:R1224"/>
    <mergeCell ref="E1237:F1237"/>
    <mergeCell ref="E1243:K1243"/>
    <mergeCell ref="L1243:Q1243"/>
    <mergeCell ref="I1214:J1214"/>
    <mergeCell ref="I1215:J1215"/>
    <mergeCell ref="I1216:J1216"/>
    <mergeCell ref="I1217:J1217"/>
    <mergeCell ref="I1218:J1218"/>
    <mergeCell ref="I1219:J1219"/>
    <mergeCell ref="I1220:J1220"/>
    <mergeCell ref="I1221:J1221"/>
    <mergeCell ref="I1222:J1222"/>
    <mergeCell ref="E1218:F1218"/>
    <mergeCell ref="E1219:F1219"/>
    <mergeCell ref="E1220:F1220"/>
    <mergeCell ref="E1221:F1221"/>
    <mergeCell ref="E1222:F1222"/>
    <mergeCell ref="E1213:F1213"/>
    <mergeCell ref="E1214:F1214"/>
    <mergeCell ref="E1215:F1215"/>
    <mergeCell ref="E1216:F1216"/>
    <mergeCell ref="E1217:F1217"/>
    <mergeCell ref="E1208:F1208"/>
    <mergeCell ref="E1209:F1209"/>
    <mergeCell ref="E1210:F1210"/>
    <mergeCell ref="E1211:F1211"/>
    <mergeCell ref="E1212:F1212"/>
    <mergeCell ref="E1203:F1203"/>
    <mergeCell ref="E1204:F1204"/>
    <mergeCell ref="E1205:F1205"/>
    <mergeCell ref="E1206:F1206"/>
    <mergeCell ref="E1207:F1207"/>
    <mergeCell ref="E1202:F1202"/>
    <mergeCell ref="A8:B8"/>
    <mergeCell ref="E1196:F1196"/>
    <mergeCell ref="E1197:F1197"/>
    <mergeCell ref="E1198:F1198"/>
    <mergeCell ref="E1199:F1199"/>
    <mergeCell ref="E1200:F1200"/>
    <mergeCell ref="E1201:F1201"/>
    <mergeCell ref="A1:XFD3"/>
    <mergeCell ref="E1192:F1192"/>
    <mergeCell ref="E1193:F1193"/>
    <mergeCell ref="E1194:F1194"/>
    <mergeCell ref="E1195:F1195"/>
    <mergeCell ref="E1187:F1187"/>
    <mergeCell ref="E1188:F1188"/>
    <mergeCell ref="E1189:F1189"/>
    <mergeCell ref="E1190:F1190"/>
    <mergeCell ref="E1191:F1191"/>
    <mergeCell ref="E1184:F1184"/>
    <mergeCell ref="E1185:F1185"/>
    <mergeCell ref="E1186:F1186"/>
  </mergeCells>
  <phoneticPr fontId="124" type="noConversion"/>
  <pageMargins left="0.7" right="0.7" top="0.75" bottom="0.75" header="0.3" footer="0.3"/>
  <pageSetup paperSize="9" orientation="portrait" r:id="rId1"/>
  <legacy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85546875" style="36" customWidth="1"/>
    <col min="4" max="4" width="26.85546875" style="36" customWidth="1"/>
    <col min="5" max="16384" width="9.140625" style="36"/>
  </cols>
  <sheetData>
    <row r="1" spans="1:14" s="2645" customFormat="1">
      <c r="A1" s="2645" t="s">
        <v>3500</v>
      </c>
    </row>
    <row r="2" spans="1:14" s="2645" customFormat="1"/>
    <row r="3" spans="1:14" s="2645" customFormat="1"/>
    <row r="6" spans="1:14" ht="409.5" customHeight="1">
      <c r="C6" s="39" t="s">
        <v>3501</v>
      </c>
      <c r="D6" s="40" t="s">
        <v>3502</v>
      </c>
      <c r="F6" s="2662" t="s">
        <v>4409</v>
      </c>
      <c r="G6" s="2662"/>
      <c r="H6" s="2662"/>
      <c r="I6" s="2662"/>
      <c r="J6" s="2662"/>
      <c r="K6" s="2662"/>
      <c r="L6" s="2662"/>
      <c r="M6" s="2662"/>
      <c r="N6" s="2662"/>
    </row>
    <row r="7" spans="1:14" ht="35.25" customHeight="1">
      <c r="C7" s="37" t="s">
        <v>681</v>
      </c>
      <c r="D7" s="38" t="s">
        <v>682</v>
      </c>
      <c r="F7" s="2662"/>
      <c r="G7" s="2662"/>
      <c r="H7" s="2662"/>
      <c r="I7" s="2662"/>
      <c r="J7" s="2662"/>
      <c r="K7" s="2662"/>
      <c r="L7" s="2662"/>
      <c r="M7" s="2662"/>
      <c r="N7" s="2662"/>
    </row>
    <row r="8" spans="1:14" ht="40.5" customHeight="1">
      <c r="C8" s="37" t="s">
        <v>683</v>
      </c>
      <c r="D8" s="38" t="s">
        <v>684</v>
      </c>
      <c r="F8" s="2662"/>
      <c r="G8" s="2662"/>
      <c r="H8" s="2662"/>
      <c r="I8" s="2662"/>
      <c r="J8" s="2662"/>
      <c r="K8" s="2662"/>
      <c r="L8" s="2662"/>
      <c r="M8" s="2662"/>
      <c r="N8" s="2662"/>
    </row>
    <row r="9" spans="1:14" ht="46.5" customHeight="1">
      <c r="C9" s="37" t="s">
        <v>685</v>
      </c>
      <c r="D9" s="38" t="s">
        <v>686</v>
      </c>
      <c r="F9" s="2662"/>
      <c r="G9" s="2662"/>
      <c r="H9" s="2662"/>
      <c r="I9" s="2662"/>
      <c r="J9" s="2662"/>
      <c r="K9" s="2662"/>
      <c r="L9" s="2662"/>
      <c r="M9" s="2662"/>
      <c r="N9" s="2662"/>
    </row>
    <row r="10" spans="1:14" ht="31.5" customHeight="1">
      <c r="C10" s="37" t="s">
        <v>687</v>
      </c>
      <c r="D10" s="38" t="s">
        <v>688</v>
      </c>
      <c r="F10" s="2662"/>
      <c r="G10" s="2662"/>
      <c r="H10" s="2662"/>
      <c r="I10" s="2662"/>
      <c r="J10" s="2662"/>
      <c r="K10" s="2662"/>
      <c r="L10" s="2662"/>
      <c r="M10" s="2662"/>
      <c r="N10" s="2662"/>
    </row>
  </sheetData>
  <mergeCells count="2">
    <mergeCell ref="A1:XFD3"/>
    <mergeCell ref="F6:N10"/>
  </mergeCells>
  <pageMargins left="0.7" right="0.7" top="0.75" bottom="0.75" header="0.3" footer="0.3"/>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34" zoomScale="85" zoomScaleNormal="85" workbookViewId="0">
      <selection activeCell="M213" sqref="M213"/>
    </sheetView>
  </sheetViews>
  <sheetFormatPr defaultColWidth="9.140625" defaultRowHeight="15"/>
  <cols>
    <col min="1" max="1" width="57" style="358" customWidth="1"/>
    <col min="2" max="2" width="38.5703125" style="358" customWidth="1"/>
    <col min="3" max="3" width="11" style="358" customWidth="1"/>
    <col min="4" max="4" width="17" style="358" customWidth="1"/>
    <col min="5" max="5" width="16.28515625" style="358" customWidth="1"/>
    <col min="6" max="6" width="15.5703125" style="685" customWidth="1"/>
    <col min="7" max="7" width="9.140625" style="358" hidden="1" customWidth="1"/>
    <col min="8" max="8" width="16.7109375" style="358" customWidth="1"/>
    <col min="9" max="9" width="30.140625" style="358" customWidth="1"/>
    <col min="10" max="13" width="9.28515625" style="358" bestFit="1" customWidth="1"/>
    <col min="14" max="16384" width="9.140625" style="358"/>
  </cols>
  <sheetData>
    <row r="1" spans="1:18" s="907" customFormat="1" ht="15" customHeight="1">
      <c r="A1" s="2674" t="s">
        <v>818</v>
      </c>
      <c r="B1" s="2674"/>
      <c r="C1" s="2674"/>
      <c r="D1" s="2674"/>
      <c r="E1" s="2675" t="e" vm="4">
        <v>#VALUE!</v>
      </c>
      <c r="F1" s="2675"/>
    </row>
    <row r="2" spans="1:18" s="907" customFormat="1" ht="15" customHeight="1">
      <c r="A2" s="2674"/>
      <c r="B2" s="2674"/>
      <c r="C2" s="2674"/>
      <c r="D2" s="2674"/>
      <c r="E2" s="2675"/>
      <c r="F2" s="2675"/>
    </row>
    <row r="3" spans="1:18" s="907" customFormat="1" ht="15" customHeight="1">
      <c r="A3" s="2674"/>
      <c r="B3" s="2674"/>
      <c r="C3" s="2674"/>
      <c r="D3" s="2674"/>
      <c r="E3" s="2675"/>
      <c r="F3" s="2675"/>
    </row>
    <row r="4" spans="1:18" ht="19.5" customHeight="1">
      <c r="F4" s="358"/>
    </row>
    <row r="5" spans="1:18" s="834" customFormat="1" ht="12.75">
      <c r="A5" s="831" t="s">
        <v>819</v>
      </c>
      <c r="B5" s="1366"/>
      <c r="C5" s="1366"/>
      <c r="D5" s="2663" t="s">
        <v>820</v>
      </c>
      <c r="E5" s="2664"/>
      <c r="F5" s="2665"/>
      <c r="G5" s="2666" t="s">
        <v>821</v>
      </c>
      <c r="H5" s="2666"/>
      <c r="I5" s="2667"/>
      <c r="J5" s="1366"/>
      <c r="K5" s="1366"/>
      <c r="L5" s="1366"/>
      <c r="M5" s="1366"/>
      <c r="N5" s="1366"/>
      <c r="O5" s="1366"/>
      <c r="P5" s="1366"/>
      <c r="Q5" s="1366"/>
      <c r="R5" s="1366"/>
    </row>
    <row r="6" spans="1:18" s="834" customFormat="1" ht="13.5" customHeight="1" thickBot="1">
      <c r="A6" s="1366"/>
      <c r="B6" s="1366"/>
      <c r="C6" s="1366"/>
      <c r="D6" s="2663"/>
      <c r="E6" s="2664"/>
      <c r="F6" s="2665"/>
      <c r="G6" s="2666"/>
      <c r="H6" s="2666"/>
      <c r="I6" s="2667"/>
      <c r="J6" s="1366"/>
      <c r="K6" s="1366"/>
      <c r="L6" s="1366"/>
      <c r="M6" s="1366"/>
      <c r="N6" s="1366"/>
      <c r="O6" s="1366"/>
      <c r="P6" s="1366"/>
      <c r="Q6" s="1366"/>
      <c r="R6" s="1366"/>
    </row>
    <row r="7" spans="1:18" ht="15.75" thickBot="1">
      <c r="B7" s="1366"/>
      <c r="C7" s="1366"/>
      <c r="D7" s="872" t="s">
        <v>822</v>
      </c>
      <c r="E7" s="899">
        <f>'Tax Calculation'!$M$162+'Tax Calculation'!$M$467+SUM('Tax Calculation'!$M$471:$M$475)+('Tax Calculation'!$L$476/0.7)+('Tax Calculation'!$L$477/0.7)+('Tax Calculation'!$L$478/0.8)+('Tax Calculation'!$L$479/0.83)</f>
        <v>44960</v>
      </c>
      <c r="F7" s="900">
        <f>'Tax Calculation'!Q162+'Tax Calculation'!Q467+SUM('Tax Calculation'!Q471:Q475)+('Tax Calculation'!P476/0.7)+('Tax Calculation'!P477/0.7)+('Tax Calculation'!P478/0.8)+('Tax Calculation'!P479/0.83)</f>
        <v>0</v>
      </c>
      <c r="G7" s="870"/>
      <c r="H7" s="1042">
        <f>'Tax Calculation'!$M$162+'Tax Calculation'!$M$467+SUM('Tax Calculation'!$M$471:$M$475)</f>
        <v>44960</v>
      </c>
      <c r="I7" s="894">
        <f>'Tax Calculation'!T162+'Tax Calculation'!T467+SUM('Tax Calculation'!T471:T475)</f>
        <v>0</v>
      </c>
      <c r="J7" s="1367"/>
      <c r="K7" s="1366"/>
      <c r="L7" s="1366"/>
      <c r="M7" s="1366"/>
    </row>
    <row r="8" spans="1:18">
      <c r="A8" s="831"/>
      <c r="B8" s="1366"/>
      <c r="C8" s="1366"/>
      <c r="D8" s="872"/>
      <c r="E8" s="873"/>
      <c r="F8" s="895"/>
      <c r="G8" s="832"/>
      <c r="H8" s="873"/>
      <c r="I8" s="895"/>
      <c r="J8" s="1366"/>
      <c r="K8" s="1366"/>
      <c r="L8" s="1366"/>
      <c r="M8" s="1366"/>
    </row>
    <row r="9" spans="1:18">
      <c r="A9" s="1366"/>
      <c r="B9" s="1366"/>
      <c r="C9" s="1366" t="s">
        <v>1</v>
      </c>
      <c r="D9" s="1368"/>
      <c r="E9" s="855" t="s">
        <v>64</v>
      </c>
      <c r="F9" s="896" t="s">
        <v>65</v>
      </c>
      <c r="G9" s="1366"/>
      <c r="H9" s="855" t="s">
        <v>64</v>
      </c>
      <c r="I9" s="896" t="s">
        <v>65</v>
      </c>
      <c r="J9" s="1366"/>
      <c r="K9" s="1366"/>
      <c r="L9" s="1366"/>
      <c r="M9" s="1366"/>
      <c r="Q9" s="743"/>
      <c r="R9" s="743"/>
    </row>
    <row r="10" spans="1:18">
      <c r="A10" s="1366" t="s">
        <v>1</v>
      </c>
      <c r="B10" s="1366" t="s">
        <v>1</v>
      </c>
      <c r="C10" s="1366" t="s">
        <v>1</v>
      </c>
      <c r="D10" s="1368"/>
      <c r="E10" s="1366" t="s">
        <v>1</v>
      </c>
      <c r="F10" s="1369" t="s">
        <v>1</v>
      </c>
      <c r="G10" s="1366" t="s">
        <v>1</v>
      </c>
      <c r="H10" s="1366" t="s">
        <v>1</v>
      </c>
      <c r="I10" s="1369" t="s">
        <v>1</v>
      </c>
      <c r="J10" s="1366"/>
      <c r="K10" s="1366"/>
      <c r="L10" s="1366"/>
      <c r="M10" s="1366"/>
      <c r="Q10" s="743"/>
      <c r="R10" s="743"/>
    </row>
    <row r="11" spans="1:18">
      <c r="A11" s="1367">
        <v>0</v>
      </c>
      <c r="B11" s="1367">
        <v>13870</v>
      </c>
      <c r="C11" s="1370">
        <v>0.25</v>
      </c>
      <c r="D11" s="1371"/>
      <c r="E11" s="1372">
        <f>IF(IF($E$7&lt;0,0,IF($E$7&gt;B11,ROUND((B11-A11)*C11,2),ROUND(($E$7-A11)*C11,2)))&lt;0,0,IF($E$7&lt;0,0,IF($E$7&gt;B11,ROUND((B11-A11)*C11,2),ROUND(($E$7-A11)*C11,2))))</f>
        <v>3467.5</v>
      </c>
      <c r="F11" s="1373">
        <f>IF(IF($F$7&lt;0,0,IF($F$7&gt;B11,ROUND((B11-A11)*C11,2),ROUND(($F$7-A11)*C11,2)))&lt;0,0,IF($F$7&lt;0,0,IF($F$7&gt;B11,ROUND((B11-A11)*C11,2),ROUND(($F$7-A11)*C11,2))))</f>
        <v>0</v>
      </c>
      <c r="G11" s="1366" t="s">
        <v>1</v>
      </c>
      <c r="H11" s="1372">
        <f>IF(IF($H$7&lt;0,0,IF($H$7&gt;B11,ROUND((B11-A11)*C11,2),ROUND(($H$7-A11)*C11,2)))&lt;0,0,IF($H$7&lt;0,0,IF($H$7&gt;B11,ROUND((B11-A11)*C11,2),ROUND(($H$7-A11)*C11,2))))</f>
        <v>3467.5</v>
      </c>
      <c r="I11" s="1373">
        <f>IF(IF($I$7&lt;0,0,IF($I$7&gt;B11,ROUND((B11-A11)*C11,2),ROUND(($I$7-B11)*C11,2)))&lt;0,0,IF($I$7&lt;0,0,IF($I$7&gt;B11,ROUND((B11-A11)*C11,2),ROUND(($I$7-A11)*C11,2))))</f>
        <v>0</v>
      </c>
      <c r="J11" s="1366"/>
      <c r="K11" s="1366"/>
      <c r="L11" s="1366"/>
      <c r="M11" s="1366"/>
      <c r="Q11" s="743"/>
      <c r="R11" s="743"/>
    </row>
    <row r="12" spans="1:18">
      <c r="A12" s="1367">
        <v>13870</v>
      </c>
      <c r="B12" s="1367">
        <v>24480</v>
      </c>
      <c r="C12" s="1370">
        <v>0.4</v>
      </c>
      <c r="D12" s="1371"/>
      <c r="E12" s="1372">
        <f>IF(IF($E$7&lt;0,0,IF($E$7&gt;B12,ROUND((B12-A12)*C12,2),ROUND(($E$7-A12)*C12,2)))&lt;0,0,IF($E$7&lt;0,0,IF($E$7&gt;B12,ROUND((B12-A12)*C12,2),ROUND(($E$7-A12)*C12,2))))</f>
        <v>4244</v>
      </c>
      <c r="F12" s="1373">
        <f>IF(IF($F$7&lt;0,0,IF($F$7&gt;B12,ROUND((B12-A12)*C12,2),ROUND(($F$7-A12)*C12,2)))&lt;0,0,IF($F$7&lt;0,0,IF($F$7&gt;B12,ROUND((B12-A12)*C12,2),ROUND(($F$7-A12)*C12,2))))</f>
        <v>0</v>
      </c>
      <c r="G12" s="1366" t="s">
        <v>1</v>
      </c>
      <c r="H12" s="1372">
        <f>IF(IF($H$7&lt;0,0,IF($H$7&gt;B12,ROUND((B12-A12)*C12,2),ROUND(($H$7-A12)*C12,2)))&lt;0,0,IF($H$7&lt;0,0,IF($H$7&gt;B12,ROUND((B12-A12)*C12,2),ROUND(($H$7-A12)*C12,2))))</f>
        <v>4244</v>
      </c>
      <c r="I12" s="1373">
        <f>IF(IF($I$7&lt;0,0,IF($I$7&gt;B12,ROUND((B12-A12)*C12,2),ROUND(($I$7-B12)*C12,2)))&lt;0,0,IF($I$7&lt;0,0,IF($I$7&gt;B12,ROUND((B12-A12)*C12,2),ROUND(($I$7-A12)*C12,2))))</f>
        <v>0</v>
      </c>
      <c r="J12" s="1366"/>
      <c r="K12" s="1366"/>
      <c r="L12" s="1366"/>
      <c r="M12" s="1366"/>
      <c r="Q12" s="743"/>
      <c r="R12" s="743"/>
    </row>
    <row r="13" spans="1:18">
      <c r="A13" s="1367">
        <v>24480</v>
      </c>
      <c r="B13" s="1367">
        <v>42370</v>
      </c>
      <c r="C13" s="1370">
        <v>0.45</v>
      </c>
      <c r="D13" s="1371"/>
      <c r="E13" s="1372">
        <f>IF(IF($E$7&lt;0,0,IF($E$7&gt;B13,ROUND((B13-A13)*C13,2),ROUND(($E$7-A13)*C13,2)))&lt;0,0,IF($E$7&lt;0,0,IF($E$7&gt;B13,ROUND((B13-A13)*C13,2),ROUND(($E$7-A13)*C13,2))))</f>
        <v>8050.5</v>
      </c>
      <c r="F13" s="1373">
        <f>IF(IF($F$7&lt;0,0,IF($F$7&gt;B13,ROUND((B13-A13)*C13,2),ROUND(($F$7-A13)*C13,2)))&lt;0,0,IF($F$7&lt;0,0,IF($F$7&gt;B13,ROUND((B13-A13)*C13,2),ROUND(($F$7-A13)*C13,2))))</f>
        <v>0</v>
      </c>
      <c r="G13" s="1366" t="s">
        <v>1</v>
      </c>
      <c r="H13" s="1372">
        <f>IF(IF($H$7&lt;0,0,IF($H$7&gt;B13,ROUND((B13-A13)*C13,2),ROUND(($H$7-A13)*C13,2)))&lt;0,0,IF($H$7&lt;0,0,IF($H$7&gt;B13,ROUND((B13-A13)*C13,2),ROUND(($H$7-A13)*C13,2))))</f>
        <v>8050.5</v>
      </c>
      <c r="I13" s="1373">
        <f>IF(IF($I$7&lt;0,0,IF($I$7&gt;B13,ROUND((B13-A13)*C13,2),ROUND(($I$7-B13)*C13,2)))&lt;0,0,IF($I$7&lt;0,0,IF($I$7&gt;B13,ROUND((B13-A13)*C13,2),ROUND(($I$7-A13)*C13,2))))</f>
        <v>0</v>
      </c>
      <c r="J13" s="1366"/>
      <c r="K13" s="1366"/>
      <c r="L13" s="1366"/>
      <c r="M13" s="1366"/>
      <c r="Q13" s="390"/>
      <c r="R13" s="390"/>
    </row>
    <row r="14" spans="1:18">
      <c r="A14" s="1367">
        <v>42370</v>
      </c>
      <c r="B14" s="1367"/>
      <c r="C14" s="1370">
        <v>0.5</v>
      </c>
      <c r="D14" s="1371"/>
      <c r="E14" s="856">
        <f>IF(IF($E$7&lt;0,0,IF($E$7&gt;A14,ROUND((E7-A14)*C14,2),ROUND(($E$7-A14)*C14,2)))&lt;0,0,IF($E$7&lt;0,0,IF($E$7&gt;A14,ROUND((E7-A14)*C14,2),ROUND(($E$7-A14)*C14,2))))</f>
        <v>1295</v>
      </c>
      <c r="F14" s="1043">
        <f>IF(IF($F$7&lt;0,0,IF($F$7&gt;A14,ROUND((F7-A14)*C14,2),ROUND(($F$7-A14)*C14,2)))&lt;0,0,IF($F$7&lt;0,0,IF($F$7&gt;A14,ROUND((F7-A14)*C14,2),ROUND(($F$7-A14)*C14,2))))</f>
        <v>0</v>
      </c>
      <c r="G14" s="1366" t="s">
        <v>1</v>
      </c>
      <c r="H14" s="856">
        <f>IF(IF($H$7&lt;0,0,IF($H$7&gt;A14,ROUND((H7-A14)*C14,2),ROUND(($H$7-A14)*C14,2)))&lt;0,0,IF($H$7&lt;0,0,IF($H$7&gt;A14,ROUND((H7-A14)*C14,2),ROUND(($H$7-A14)*C14,2))))</f>
        <v>1295</v>
      </c>
      <c r="I14" s="1043">
        <f>IF(IF($I$7&lt;0,0,IF($I$7&gt;A14,ROUND((I7-A14)*C14,2),ROUND(($I$7-A14)*C14,2)))&lt;0,0,IF($I$7&lt;0,0,IF($I$7&gt;A14,ROUND((I7-A14)*C14,2),ROUND(($I$7-A14)*C14,2))))</f>
        <v>0</v>
      </c>
      <c r="J14" s="1366"/>
      <c r="K14" s="1366"/>
      <c r="L14" s="1366"/>
      <c r="M14" s="1366"/>
      <c r="Q14" s="743"/>
      <c r="R14" s="743"/>
    </row>
    <row r="15" spans="1:18" ht="15.75" thickBot="1">
      <c r="A15" s="1367" t="s">
        <v>1</v>
      </c>
      <c r="B15" s="1367" t="s">
        <v>1</v>
      </c>
      <c r="C15" s="1367" t="s">
        <v>1</v>
      </c>
      <c r="D15" s="1371"/>
      <c r="E15" s="1372" t="s">
        <v>1</v>
      </c>
      <c r="F15" s="1373" t="s">
        <v>1</v>
      </c>
      <c r="G15" s="1366" t="s">
        <v>1</v>
      </c>
      <c r="H15" s="1372" t="s">
        <v>1</v>
      </c>
      <c r="I15" s="1373" t="s">
        <v>1</v>
      </c>
      <c r="J15" s="1366"/>
      <c r="K15" s="1366"/>
      <c r="L15" s="1366"/>
      <c r="M15" s="1366"/>
      <c r="Q15" s="743"/>
      <c r="R15" s="743"/>
    </row>
    <row r="16" spans="1:18" ht="15.75" thickBot="1">
      <c r="A16" s="1367" t="s">
        <v>1</v>
      </c>
      <c r="B16" s="1367" t="s">
        <v>1</v>
      </c>
      <c r="C16" s="1367" t="s">
        <v>1</v>
      </c>
      <c r="D16" s="874" t="s">
        <v>823</v>
      </c>
      <c r="E16" s="833">
        <f>SUM(E11:E14)</f>
        <v>17057</v>
      </c>
      <c r="F16" s="894">
        <f>SUM(F11:F14)</f>
        <v>0</v>
      </c>
      <c r="G16" s="1366" t="s">
        <v>1</v>
      </c>
      <c r="H16" s="833">
        <f>SUM(H11:H14)</f>
        <v>17057</v>
      </c>
      <c r="I16" s="894">
        <f>SUM(I11:I14)</f>
        <v>0</v>
      </c>
      <c r="J16" s="832"/>
      <c r="K16" s="1366"/>
      <c r="L16" s="1366"/>
      <c r="M16" s="1366"/>
      <c r="Q16" s="743"/>
      <c r="R16" s="743"/>
    </row>
    <row r="17" spans="1:18">
      <c r="A17" s="1366"/>
      <c r="B17" s="1366" t="s">
        <v>1</v>
      </c>
      <c r="C17" s="1366"/>
      <c r="D17" s="1368"/>
      <c r="E17" s="1366"/>
      <c r="F17" s="1369"/>
      <c r="G17" s="1366"/>
      <c r="H17" s="1366"/>
      <c r="I17" s="1369"/>
      <c r="J17" s="1374"/>
      <c r="K17" s="1366"/>
      <c r="L17" s="1366"/>
      <c r="M17" s="1366"/>
      <c r="Q17" s="743"/>
      <c r="R17" s="743"/>
    </row>
    <row r="18" spans="1:18">
      <c r="A18" s="1044" t="s">
        <v>240</v>
      </c>
      <c r="B18" s="1366"/>
      <c r="C18" s="1366"/>
      <c r="D18" s="1368" t="s">
        <v>1</v>
      </c>
      <c r="E18" s="855" t="s">
        <v>64</v>
      </c>
      <c r="F18" s="896" t="s">
        <v>65</v>
      </c>
      <c r="H18" s="855" t="s">
        <v>64</v>
      </c>
      <c r="I18" s="896" t="s">
        <v>65</v>
      </c>
      <c r="J18" s="1366"/>
      <c r="K18" s="1366"/>
      <c r="L18" s="1366"/>
      <c r="M18" s="1366"/>
      <c r="Q18" s="743"/>
      <c r="R18" s="743"/>
    </row>
    <row r="19" spans="1:18">
      <c r="A19" s="1366" t="s">
        <v>1</v>
      </c>
      <c r="B19" s="1366" t="s">
        <v>1</v>
      </c>
      <c r="C19" s="1366" t="s">
        <v>1</v>
      </c>
      <c r="D19" s="1368" t="s">
        <v>1</v>
      </c>
      <c r="E19" s="1366" t="s">
        <v>1</v>
      </c>
      <c r="F19" s="1369" t="s">
        <v>1</v>
      </c>
      <c r="H19" s="1366" t="s">
        <v>1</v>
      </c>
      <c r="I19" s="1369" t="s">
        <v>1</v>
      </c>
      <c r="J19" s="1366"/>
      <c r="K19" s="1366"/>
      <c r="L19" s="1366"/>
      <c r="M19" s="1366"/>
      <c r="Q19" s="743"/>
      <c r="R19" s="743"/>
    </row>
    <row r="20" spans="1:18">
      <c r="A20" s="1366" t="s">
        <v>245</v>
      </c>
      <c r="C20" s="1366">
        <f>'Tax Calculation'!C537</f>
        <v>9270</v>
      </c>
      <c r="D20" s="1368"/>
      <c r="E20" s="1375">
        <f>C20</f>
        <v>9270</v>
      </c>
      <c r="F20" s="1373">
        <f>'Tax Calculation'!H537</f>
        <v>0</v>
      </c>
      <c r="H20" s="1375">
        <f>E20</f>
        <v>9270</v>
      </c>
      <c r="I20" s="1373">
        <f>F20</f>
        <v>0</v>
      </c>
      <c r="J20" s="1366"/>
      <c r="K20" s="1366"/>
      <c r="L20" s="1366"/>
      <c r="M20" s="1366"/>
      <c r="Q20" s="743"/>
      <c r="R20" s="743"/>
    </row>
    <row r="21" spans="1:18">
      <c r="A21" s="1366" t="s">
        <v>246</v>
      </c>
      <c r="C21" s="1366">
        <f>'Tax Calculation'!C538</f>
        <v>1690</v>
      </c>
      <c r="D21" s="1368"/>
      <c r="E21" s="1372">
        <f>'Tax Calculation'!F538</f>
        <v>0</v>
      </c>
      <c r="F21" s="1373">
        <f>'Tax Calculation'!H538</f>
        <v>0</v>
      </c>
      <c r="H21" s="1372">
        <f>E21</f>
        <v>0</v>
      </c>
      <c r="I21" s="1373">
        <f>F21</f>
        <v>0</v>
      </c>
      <c r="J21" s="1366"/>
      <c r="K21" s="1366"/>
      <c r="L21" s="1366"/>
      <c r="M21" s="1366"/>
      <c r="Q21" s="743"/>
      <c r="R21" s="743"/>
    </row>
    <row r="22" spans="1:18">
      <c r="A22" s="1366" t="s">
        <v>247</v>
      </c>
      <c r="C22" s="1366">
        <f>'Tax Calculation'!C539</f>
        <v>1690</v>
      </c>
      <c r="D22" s="1368"/>
      <c r="E22" s="1372">
        <f>IF(AND(E7&gt;F7,'Tax Calculation'!C93=1,'Tax Calculation'!C94=0),Globalization!C22,0)</f>
        <v>0</v>
      </c>
      <c r="F22" s="1373"/>
      <c r="H22" s="1372">
        <f>IF(AND(H7&gt;I7,'Tax Calculation'!C93=1,'Tax Calculation'!C94=0),Globalization!C22,0)</f>
        <v>0</v>
      </c>
      <c r="I22" s="1376"/>
      <c r="J22" s="1366"/>
      <c r="K22" s="1366"/>
      <c r="L22" s="1366"/>
      <c r="M22" s="1366"/>
      <c r="Q22" s="743"/>
      <c r="R22" s="743"/>
    </row>
    <row r="23" spans="1:18">
      <c r="A23" s="1366" t="s">
        <v>248</v>
      </c>
      <c r="C23" s="1366">
        <f>'Tax Calculation'!C540</f>
        <v>4340</v>
      </c>
      <c r="D23" s="1368"/>
      <c r="E23" s="1372">
        <f>IF(AND(E7&gt;F7,'Tax Calculation'!C93=2,'Tax Calculation'!C94&lt;1),Globalization!C23,IF(AND(Globalization!E7&gt;Globalization!F7,'Tax Calculation'!C93=1,'Tax Calculation'!C94=1),C23,0))</f>
        <v>0</v>
      </c>
      <c r="F23" s="1373"/>
      <c r="H23" s="1372">
        <f>IF(AND(H7&gt;I7,'Tax Calculation'!C93=2,'Tax Calculation'!C94&lt;1),Globalization!C23,IF(AND(Globalization!H7&gt;Globalization!I7,'Tax Calculation'!C93=1,'Tax Calculation'!C94=1),C23,0))</f>
        <v>0</v>
      </c>
      <c r="I23" s="1376"/>
      <c r="J23" s="1366"/>
      <c r="K23" s="1366"/>
      <c r="L23" s="1366"/>
      <c r="M23" s="1366"/>
      <c r="Q23" s="743"/>
      <c r="R23" s="743"/>
    </row>
    <row r="24" spans="1:18">
      <c r="A24" s="1366" t="s">
        <v>249</v>
      </c>
      <c r="C24" s="1366">
        <f>'Tax Calculation'!C541</f>
        <v>9730</v>
      </c>
      <c r="D24" s="1368"/>
      <c r="E24" s="1372">
        <f>IF(AND(E7&gt;F7,'Tax Calculation'!C93=3,'Tax Calculation'!C94&gt;1),Globalization!C24,IF(AND(Globalization!E7&gt;Globalization!F7,'Tax Calculation'!C93=2,'Tax Calculation'!C94=1),C24,0))</f>
        <v>0</v>
      </c>
      <c r="F24" s="1373"/>
      <c r="H24" s="1372">
        <f>IF(AND(H7&gt;I7,'Tax Calculation'!C93=3,'Tax Calculation'!C94&gt;1),Globalization!C24,IF(AND(Globalization!H7&gt;Globalization!I7,'Tax Calculation'!C93=2,'Tax Calculation'!C94=1),C24,0))</f>
        <v>0</v>
      </c>
      <c r="I24" s="1376"/>
      <c r="J24" s="1366"/>
      <c r="K24" s="1366"/>
      <c r="L24" s="1366"/>
      <c r="M24" s="1366"/>
      <c r="Q24" s="743"/>
      <c r="R24" s="743"/>
    </row>
    <row r="25" spans="1:18">
      <c r="A25" s="1366" t="s">
        <v>250</v>
      </c>
      <c r="C25" s="1366">
        <f>'Tax Calculation'!C542</f>
        <v>15740</v>
      </c>
      <c r="D25" s="1368"/>
      <c r="E25" s="1372">
        <f>IF(AND(E7&gt;F7,'Tax Calculation'!$C$93=4,'Tax Calculation'!$C$94&lt;1),Globalization!$C$25,IF(AND(Globalization!E7&gt;Globalization!F7,'Tax Calculation'!$C$93=2,'Tax Calculation'!$C$94=2),Globalization!$C$25,IF(AND(Globalization!E7&gt;Globalization!F7,'Tax Calculation'!$C$93=3,'Tax Calculation'!$C$94=1),Globalization!$C$25,0)))</f>
        <v>0</v>
      </c>
      <c r="F25" s="1373"/>
      <c r="H25" s="1372">
        <f>IF(AND(H7&gt;I7,'Tax Calculation'!$C$93=4,'Tax Calculation'!$C$94&lt;1),Globalization!$C$25,IF(AND(Globalization!H7&gt;Globalization!I7,'Tax Calculation'!$C$93=2,'Tax Calculation'!$C$94=2),Globalization!$C$25,IF(AND(Globalization!H7&gt;Globalization!I7,'Tax Calculation'!$C$93=3,'Tax Calculation'!$C$94=1),Globalization!$C$25,0)))</f>
        <v>0</v>
      </c>
      <c r="I25" s="1376"/>
      <c r="Q25" s="743"/>
      <c r="R25" s="743"/>
    </row>
    <row r="26" spans="1:18">
      <c r="A26" s="1366" t="s">
        <v>251</v>
      </c>
      <c r="C26" s="1366">
        <f>'Tax Calculation'!C543</f>
        <v>6010</v>
      </c>
      <c r="D26" s="1368"/>
      <c r="E26" s="1372">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0</v>
      </c>
      <c r="F26" s="1373"/>
      <c r="H26" s="1372">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1376"/>
      <c r="Q26" s="743"/>
      <c r="R26" s="743"/>
    </row>
    <row r="27" spans="1:18">
      <c r="A27" s="1366" t="s">
        <v>252</v>
      </c>
      <c r="C27" s="1366">
        <f>'Tax Calculation'!C544</f>
        <v>630</v>
      </c>
      <c r="D27" s="1368"/>
      <c r="E27" s="1372">
        <f>IF(SUM(E22:E26)=0,0,IF('Tax Calculation'!$C$95=0,0,IF('Tax Calculation'!$C$95&gt;0,'Tax Calculation'!$C$95*$C$27,0)))</f>
        <v>0</v>
      </c>
      <c r="F27" s="1373"/>
      <c r="H27" s="1372">
        <f>IF(SUM(H22:H26)=0,0,IF('Tax Calculation'!$C$95=0,0,IF('Tax Calculation'!$C$95&gt;0,'Tax Calculation'!$C$95*$C$27,0)))</f>
        <v>0</v>
      </c>
      <c r="I27" s="1376"/>
      <c r="Q27" s="743"/>
      <c r="R27" s="743"/>
    </row>
    <row r="28" spans="1:18">
      <c r="A28" s="1366" t="s">
        <v>253</v>
      </c>
      <c r="C28" s="1366">
        <f>'Tax Calculation'!C545</f>
        <v>1260</v>
      </c>
      <c r="D28" s="1368"/>
      <c r="E28" s="1372">
        <f>IF(SUM(E22:E26)=0,0,IF('Tax Calculation'!$C$95=0,0,IF(AND('Tax Calculation'!$C$95&gt;0,'Tax Calculation'!$C$96&gt;0),('Tax Calculation'!$C$96*Globalization!C28),0)))</f>
        <v>0</v>
      </c>
      <c r="F28" s="1373"/>
      <c r="H28" s="1372">
        <f>IF(SUM(H22:H26)=0,0,IF('Tax Calculation'!$C$95=0,0,IF(AND('Tax Calculation'!$C$95&gt;0,'Tax Calculation'!$C$96&gt;0),('Tax Calculation'!$C$96*Globalization!C28),0)))</f>
        <v>0</v>
      </c>
      <c r="I28" s="1376"/>
      <c r="Q28" s="743"/>
      <c r="R28" s="743"/>
    </row>
    <row r="29" spans="1:18">
      <c r="A29" s="1366" t="s">
        <v>254</v>
      </c>
      <c r="C29" s="1366">
        <f>'Tax Calculation'!C546</f>
        <v>3370</v>
      </c>
      <c r="D29" s="1368"/>
      <c r="E29" s="1372">
        <f>IF(E7&gt;F7,IF('Tax Calculation'!$C$107=0,0,'Tax Calculation'!$C$107*Globalization!$C$29),0)</f>
        <v>0</v>
      </c>
      <c r="F29" s="1373"/>
      <c r="H29" s="1372">
        <f>IF('Tax Calculation'!$C$107=0,0,'Tax Calculation'!$C$107*Globalization!$C$29)</f>
        <v>0</v>
      </c>
      <c r="I29" s="1376"/>
      <c r="Q29" s="743"/>
      <c r="R29" s="743"/>
    </row>
    <row r="30" spans="1:18">
      <c r="A30" s="1366" t="s">
        <v>255</v>
      </c>
      <c r="C30" s="1366">
        <f>'Tax Calculation'!C547</f>
        <v>3370</v>
      </c>
      <c r="D30" s="1368"/>
      <c r="E30" s="1372">
        <f>IF(E7&gt;F7,IF('Tax Calculation'!$C$108&gt;0,'Tax Calculation'!$C$108*Globalization!$C$30,0),0)</f>
        <v>0</v>
      </c>
      <c r="F30" s="1373"/>
      <c r="H30" s="1372">
        <f>IF('Tax Calculation'!$C$108&gt;0,'Tax Calculation'!$C$108*Globalization!$C$30,0)</f>
        <v>0</v>
      </c>
      <c r="I30" s="1376"/>
      <c r="Q30" s="743"/>
      <c r="R30" s="743"/>
    </row>
    <row r="31" spans="1:18">
      <c r="A31" s="1366" t="s">
        <v>256</v>
      </c>
      <c r="C31" s="1366">
        <f>'Tax Calculation'!C548</f>
        <v>5060</v>
      </c>
      <c r="D31" s="1368"/>
      <c r="E31" s="1372">
        <f>IF(E7&gt;F7,IF('Tax Calculation'!$C$105=0,0,'Tax Calculation'!$C$105*C31),0)</f>
        <v>0</v>
      </c>
      <c r="F31" s="1373"/>
      <c r="H31" s="1372">
        <f>IF('Tax Calculation'!$C$105=0,0,'Tax Calculation'!$C$105*C31)</f>
        <v>0</v>
      </c>
      <c r="I31" s="1376"/>
      <c r="Q31" s="743"/>
      <c r="R31" s="743"/>
    </row>
    <row r="32" spans="1:18">
      <c r="A32" s="1366" t="s">
        <v>257</v>
      </c>
      <c r="C32" s="1366">
        <f>'Tax Calculation'!C549</f>
        <v>1680</v>
      </c>
      <c r="D32" s="1368"/>
      <c r="E32" s="1372">
        <f>IF(E7&gt;F7,IF('Tax Calculation'!$C$106&gt;0,'Tax Calculation'!$C$106*$C$32,0),0)</f>
        <v>0</v>
      </c>
      <c r="F32" s="1373"/>
      <c r="H32" s="1372">
        <f>IF('Tax Calculation'!$C$106&gt;0,'Tax Calculation'!$C$106*$C$32,0)</f>
        <v>0</v>
      </c>
      <c r="I32" s="1376"/>
      <c r="Q32" s="743"/>
      <c r="R32" s="743"/>
    </row>
    <row r="33" spans="1:18">
      <c r="A33" s="1366" t="s">
        <v>258</v>
      </c>
      <c r="C33" s="1366">
        <f>'Tax Calculation'!C550</f>
        <v>1690</v>
      </c>
      <c r="D33" s="1368"/>
      <c r="E33" s="1372">
        <f>IF(E7&gt;F7,IF('Tax Calculation'!$C$109=0,0,'Tax Calculation'!$C$109*$C$33),0)</f>
        <v>0</v>
      </c>
      <c r="F33" s="1373"/>
      <c r="H33" s="1372">
        <f>IF('Tax Calculation'!$C$109=0,0,'Tax Calculation'!$C$109*$C$33)</f>
        <v>0</v>
      </c>
      <c r="I33" s="1376"/>
      <c r="Q33" s="743"/>
      <c r="R33" s="743"/>
    </row>
    <row r="34" spans="1:18">
      <c r="A34" s="1366" t="s">
        <v>259</v>
      </c>
      <c r="C34" s="1366">
        <f>'Tax Calculation'!C551</f>
        <v>1690</v>
      </c>
      <c r="D34" s="1368"/>
      <c r="E34" s="1372">
        <f>IF(E7&gt;F7,IF('Tax Calculation'!$C$110=1,$C$34,0),0)</f>
        <v>0</v>
      </c>
      <c r="F34" s="1373"/>
      <c r="H34" s="1372">
        <f>IF('Tax Calculation'!$C$110=1,$C$34,0)</f>
        <v>0</v>
      </c>
      <c r="I34" s="1376"/>
      <c r="Q34" s="743"/>
      <c r="R34" s="743"/>
    </row>
    <row r="35" spans="1:18">
      <c r="A35" s="1366" t="s">
        <v>260</v>
      </c>
      <c r="C35" s="1366">
        <f>'Tax Calculation'!C552</f>
        <v>1690</v>
      </c>
      <c r="D35" s="1368"/>
      <c r="E35" s="1372">
        <f>IF(AND('Tax Calculation'!$C$69=1,'Tax Calculation'!$C$93&gt;0),$C$35,0)</f>
        <v>0</v>
      </c>
      <c r="F35" s="1373"/>
      <c r="H35" s="1372">
        <f>IF(AND('Tax Calculation'!$C$69=1,'Tax Calculation'!$C$93&gt;0),$C$35,0)</f>
        <v>0</v>
      </c>
      <c r="I35" s="1376"/>
      <c r="Q35" s="743"/>
      <c r="R35" s="743"/>
    </row>
    <row r="36" spans="1:18">
      <c r="A36" s="1366" t="s">
        <v>261</v>
      </c>
      <c r="C36" s="1366">
        <f>'Tax Calculation'!C553</f>
        <v>1690</v>
      </c>
      <c r="D36" s="1368"/>
      <c r="E36" s="1372">
        <f>IF(AND('Tax Calculation'!$C$70=1,'Tax Calculation'!$C$71=1,'Tax Calculation'!$C$72=1),$C$36,0)</f>
        <v>0</v>
      </c>
      <c r="F36" s="1373"/>
      <c r="H36" s="1372">
        <f>IF(AND('Tax Calculation'!$C$70=1,'Tax Calculation'!$C$71=1,'Tax Calculation'!$C$72=1),$C$36,0)</f>
        <v>0</v>
      </c>
      <c r="I36" s="1376"/>
      <c r="Q36" s="743"/>
      <c r="R36" s="743"/>
    </row>
    <row r="37" spans="1:18">
      <c r="A37" s="1366" t="s">
        <v>262</v>
      </c>
      <c r="C37" s="1366">
        <f>'Tax Calculation'!C554</f>
        <v>0</v>
      </c>
      <c r="D37" s="1368"/>
      <c r="E37" s="1372">
        <f>IF(AND('Tax Calculation'!$C$88=1,E7&lt;20740,E7&gt;3490),$C$37,0)</f>
        <v>0</v>
      </c>
      <c r="F37" s="1373"/>
      <c r="H37" s="1372">
        <f>IF(AND('Tax Calculation'!$C$88=1,H7&lt;20740,H7&gt;3490),$C$37,0)</f>
        <v>0</v>
      </c>
      <c r="I37" s="1376"/>
      <c r="Q37" s="743"/>
      <c r="R37" s="743"/>
    </row>
    <row r="38" spans="1:18">
      <c r="A38" s="1366" t="s">
        <v>263</v>
      </c>
      <c r="C38" s="1366">
        <f>'Tax Calculation'!C555</f>
        <v>1690</v>
      </c>
      <c r="D38" s="1368"/>
      <c r="E38" s="1372">
        <f>IF(E7&gt;F7,IF(AND('Tax Calculation'!$C$97=0,'Tax Calculation'!$C$101=0),0,IF(AND('Tax Calculation'!$C$101=1,'Tax Calculation'!$C$97=0,'Tax Calculation'!$C$102=0),$C$38,IF(AND('Tax Calculation'!$C$97=1,'Tax Calculation'!$C$101=0,'Tax Calculation'!$C$98=0),$C$38,0))),0)</f>
        <v>0</v>
      </c>
      <c r="F38" s="1373"/>
      <c r="H38" s="1372">
        <f>IF(H7&gt;I7,IF(AND('Tax Calculation'!$C$97=0,'Tax Calculation'!$C$101=0),0,IF(AND('Tax Calculation'!$C$101=1,'Tax Calculation'!$C$97=0,'Tax Calculation'!$C$102=0),$C$38,IF(AND('Tax Calculation'!$C$97=1,'Tax Calculation'!$C$101=0,'Tax Calculation'!$C$98=0),$C$38,0))))</f>
        <v>0</v>
      </c>
      <c r="I38" s="1376"/>
      <c r="Q38" s="743"/>
      <c r="R38" s="743"/>
    </row>
    <row r="39" spans="1:18">
      <c r="A39" s="1366" t="s">
        <v>264</v>
      </c>
      <c r="C39" s="1366">
        <f>'Tax Calculation'!C556</f>
        <v>4340</v>
      </c>
      <c r="D39" s="1368"/>
      <c r="E39" s="1372">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556,0)))))),0)</f>
        <v>0</v>
      </c>
      <c r="F39" s="1373"/>
      <c r="H39" s="1372">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556,0)))))))</f>
        <v>0</v>
      </c>
      <c r="I39" s="1376"/>
      <c r="Q39" s="743"/>
      <c r="R39" s="743"/>
    </row>
    <row r="40" spans="1:18">
      <c r="A40" s="1366" t="s">
        <v>265</v>
      </c>
      <c r="C40" s="1366">
        <f>'Tax Calculation'!C557</f>
        <v>9730</v>
      </c>
      <c r="D40" s="1368"/>
      <c r="E40" s="1372">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0</v>
      </c>
      <c r="F40" s="1373"/>
      <c r="H40" s="1372">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1376"/>
      <c r="Q40" s="743"/>
      <c r="R40" s="743"/>
    </row>
    <row r="41" spans="1:18">
      <c r="A41" s="1366" t="s">
        <v>266</v>
      </c>
      <c r="C41" s="1366">
        <f>'Tax Calculation'!C558</f>
        <v>7870</v>
      </c>
      <c r="D41" s="1368"/>
      <c r="E41" s="1372">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0</v>
      </c>
      <c r="F41" s="1373"/>
      <c r="H41" s="1372">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1376"/>
      <c r="Q41" s="743"/>
      <c r="R41" s="743"/>
    </row>
    <row r="42" spans="1:18">
      <c r="A42" s="1366" t="s">
        <v>267</v>
      </c>
      <c r="C42" s="1366">
        <f>'Tax Calculation'!C559</f>
        <v>6010</v>
      </c>
      <c r="D42" s="1368"/>
      <c r="E42" s="1372">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F42" s="1373"/>
      <c r="H42" s="1372">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1376"/>
      <c r="Q42" s="743"/>
      <c r="R42" s="743"/>
    </row>
    <row r="43" spans="1:18">
      <c r="A43" s="1366" t="s">
        <v>268</v>
      </c>
      <c r="C43" s="1366">
        <f>'Tax Calculation'!C560</f>
        <v>315</v>
      </c>
      <c r="D43" s="1368"/>
      <c r="E43" s="1372">
        <f>IF(E16&gt;F16,IF(AND('Tax Calculation'!$C$99=0,'Tax Calculation'!$C$103=0),0,IF(OR('Tax Calculation'!$C$99&gt;0,'Tax Calculation'!$C$103&gt;0),('Tax Calculation'!$C$99+'Tax Calculation'!$C$103)*$C$43,0)),0)</f>
        <v>0</v>
      </c>
      <c r="F43" s="1373"/>
      <c r="H43" s="1372">
        <f>IF(H16&gt;I16,IF(AND('Tax Calculation'!$C$99=0,'Tax Calculation'!$C$103=0),0,IF(OR('Tax Calculation'!$C$99&gt;0,'Tax Calculation'!$C$103&gt;0),('Tax Calculation'!$C$99+'Tax Calculation'!$C$103)*$C$43,0)),0)</f>
        <v>0</v>
      </c>
      <c r="I43" s="1376"/>
      <c r="Q43" s="743"/>
      <c r="R43" s="743"/>
    </row>
    <row r="44" spans="1:18">
      <c r="A44" s="1366" t="s">
        <v>269</v>
      </c>
      <c r="C44" s="1366">
        <f>'Tax Calculation'!C561</f>
        <v>315</v>
      </c>
      <c r="D44" s="1368"/>
      <c r="E44" s="1372">
        <f>IF(E7&gt;F7,IF(AND('Tax Calculation'!$C$100=0,'Tax Calculation'!$C$104=0),0,IF(OR('Tax Calculation'!$C$100&gt;0,'Tax Calculation'!$C$104&gt;0),(('Tax Calculation'!$C$100+'Tax Calculation'!$C$104)*$C$44),0)),0)</f>
        <v>0</v>
      </c>
      <c r="F44" s="1373"/>
      <c r="H44" s="1372">
        <f>IF(H7&gt;I7,IF(AND('Tax Calculation'!$C$100=0,'Tax Calculation'!$C$104=0),0,IF(OR('Tax Calculation'!$C$100&gt;0,'Tax Calculation'!$C$104&gt;0),(('Tax Calculation'!$C$100+'Tax Calculation'!$C$104)*$C$44),0)),0)</f>
        <v>0</v>
      </c>
      <c r="I44" s="1376"/>
      <c r="Q44" s="743"/>
      <c r="R44" s="743"/>
    </row>
    <row r="45" spans="1:18">
      <c r="A45" s="1366"/>
      <c r="B45" s="1366"/>
      <c r="C45" s="1366"/>
      <c r="D45" s="1368"/>
      <c r="E45" s="1366"/>
      <c r="F45" s="1369"/>
      <c r="H45" s="1366"/>
      <c r="I45" s="1369"/>
      <c r="Q45" s="743"/>
      <c r="R45" s="743"/>
    </row>
    <row r="46" spans="1:18" ht="15.75" thickBot="1">
      <c r="A46" s="1045" t="s">
        <v>824</v>
      </c>
      <c r="B46" s="1366"/>
      <c r="C46" s="1366"/>
      <c r="D46" s="1368"/>
      <c r="E46" s="1366"/>
      <c r="F46" s="1369"/>
      <c r="H46" s="1366"/>
      <c r="I46" s="1377"/>
      <c r="Q46" s="743"/>
      <c r="R46" s="743"/>
    </row>
    <row r="47" spans="1:18" ht="15.75" thickBot="1">
      <c r="B47" s="1366"/>
      <c r="C47" s="1366"/>
      <c r="D47" s="1368"/>
      <c r="E47" s="1046">
        <f>SUM(E20:E44)</f>
        <v>9270</v>
      </c>
      <c r="F47" s="894">
        <f>SUM(F20:F44)</f>
        <v>0</v>
      </c>
      <c r="H47" s="1047">
        <f>SUM(H20:H44)</f>
        <v>9270</v>
      </c>
      <c r="I47" s="894">
        <f>SUM(I20:I44)</f>
        <v>0</v>
      </c>
      <c r="Q47" s="390"/>
      <c r="R47" s="390"/>
    </row>
    <row r="48" spans="1:18">
      <c r="A48" s="1366"/>
      <c r="B48" s="1366"/>
      <c r="C48" s="1366"/>
      <c r="D48" s="1368"/>
      <c r="E48" s="1366"/>
      <c r="F48" s="1369"/>
      <c r="H48" s="1366"/>
      <c r="I48" s="1369"/>
      <c r="Q48" s="743"/>
      <c r="R48" s="743"/>
    </row>
    <row r="49" spans="1:18">
      <c r="A49" s="1366" t="s">
        <v>1</v>
      </c>
      <c r="C49" s="1366"/>
      <c r="D49" s="1368"/>
      <c r="E49" s="855" t="s">
        <v>64</v>
      </c>
      <c r="F49" s="896" t="s">
        <v>65</v>
      </c>
      <c r="H49" s="855" t="s">
        <v>64</v>
      </c>
      <c r="I49" s="896" t="s">
        <v>65</v>
      </c>
      <c r="Q49" s="743"/>
      <c r="R49" s="743"/>
    </row>
    <row r="50" spans="1:18">
      <c r="A50" s="1366" t="s">
        <v>1</v>
      </c>
      <c r="B50" s="1366" t="s">
        <v>1</v>
      </c>
      <c r="C50" s="1366" t="s">
        <v>1</v>
      </c>
      <c r="D50" s="1368" t="s">
        <v>1</v>
      </c>
      <c r="E50" s="1366" t="s">
        <v>1</v>
      </c>
      <c r="F50" s="1369" t="s">
        <v>1</v>
      </c>
      <c r="H50" s="1366" t="s">
        <v>1</v>
      </c>
      <c r="I50" s="1369" t="s">
        <v>1</v>
      </c>
      <c r="Q50" s="743"/>
      <c r="R50" s="743"/>
    </row>
    <row r="51" spans="1:18">
      <c r="A51" s="1366" t="s">
        <v>1</v>
      </c>
      <c r="B51" s="1367">
        <v>0</v>
      </c>
      <c r="C51" s="1367">
        <v>9750</v>
      </c>
      <c r="D51" s="1378">
        <v>0.25</v>
      </c>
      <c r="E51" s="1372">
        <f>IF(IF($E$47&lt;0,0,IF($E$47&gt;C51,ROUND((C51-B51)*D51,2),ROUND(($E$47-B51)*D51,2)))&lt;0,0,IF($E$47&lt;0,0,IF($E$47&gt;C51,ROUND((C51-B51)*D51,2),ROUND(($E$47-B51)*D51,2))))</f>
        <v>2317.5</v>
      </c>
      <c r="F51" s="1373">
        <f>IF(IF($F$47&lt;0,0,IF($F$47&gt;C51,ROUND((C51-B51)*D51,2),ROUND(($F$47-B51)*D51,2)))&lt;0,0,IF($F$47&lt;0,0,IF($F$47&gt;C51,ROUND((C51-B51)*D51,2),ROUND(($F$47-B51)*D51,2))))</f>
        <v>0</v>
      </c>
      <c r="H51" s="1372">
        <f>IF(IF($H$47&lt;0,0,IF($H$47&gt;C51,ROUND((C51-B51)*D51,2),ROUND(($H$47-B51)*D51,2)))&lt;0,0,IF($H$47&lt;0,0,IF($H$47&gt;C51,ROUND((C51-B51)*D51,2),ROUND(($H$47-B51)*D51,2))))</f>
        <v>2317.5</v>
      </c>
      <c r="I51" s="1373">
        <f>IF(IF($I$47&lt;0,0,IF($I$47&gt;D51,ROUND((D51-C51)*E51,2),ROUND(($I$47-C51)*E51,2)))&lt;0,0,IF($I$47&lt;0,0,IF($I$47&gt;D51,ROUND((D51-C51)*E51,2),ROUND(($I$47-C51)*E51,2))))</f>
        <v>0</v>
      </c>
      <c r="Q51" s="743"/>
      <c r="R51" s="743"/>
    </row>
    <row r="52" spans="1:18">
      <c r="A52" s="1366" t="s">
        <v>1</v>
      </c>
      <c r="B52" s="1367">
        <v>9750</v>
      </c>
      <c r="C52" s="1367">
        <v>13870</v>
      </c>
      <c r="D52" s="1378">
        <v>0.3</v>
      </c>
      <c r="E52" s="1372">
        <f t="shared" ref="E52:E54" si="0">IF(IF($E$47&lt;0,0,IF($E$47&gt;C52,ROUND((C52-B52)*D52,2),ROUND(($E$47-B52)*D52,2)))&lt;0,0,IF($E$47&lt;0,0,IF($E$47&gt;C52,ROUND((C52-B52)*D52,2),ROUND(($E$47-B52)*D52,2))))</f>
        <v>0</v>
      </c>
      <c r="F52" s="1373">
        <f t="shared" ref="F52:F54" si="1">IF(IF($F$47&lt;0,0,IF($F$47&gt;C52,ROUND((C52-B52)*D52,2),ROUND(($F$47-B52)*D52,2)))&lt;0,0,IF($F$47&lt;0,0,IF($F$47&gt;C52,ROUND((C52-B52)*D52,2),ROUND(($F$47-B52)*D52,2))))</f>
        <v>0</v>
      </c>
      <c r="H52" s="1372">
        <f>IF(IF($H$47&lt;0,0,IF($H$47&gt;C52,ROUND((C52-B52)*D52,2),ROUND(($H$47-B52)*D52,2)))&lt;0,0,IF($H$47&lt;0,0,IF($H$47&gt;C52,ROUND((C52-B52)*D52,2),ROUND(($H$47-B52)*D52,2))))</f>
        <v>0</v>
      </c>
      <c r="I52" s="1373">
        <f>IF(IF($I$47&lt;0,0,IF($I$47&gt;D52,ROUND((D52-C52)*E52,2),ROUND(($I$47-C52)*E52,2)))&lt;0,0,IF($I$47&lt;0,0,IF($I$47&gt;D52,ROUND((D52-C52)*E52,2),ROUND(($I$47-C52)*E52,2))))</f>
        <v>0</v>
      </c>
      <c r="Q52" s="743"/>
      <c r="R52" s="743"/>
    </row>
    <row r="53" spans="1:18">
      <c r="A53" s="1366" t="s">
        <v>1</v>
      </c>
      <c r="B53" s="1367">
        <v>13870</v>
      </c>
      <c r="C53" s="1367">
        <v>23120</v>
      </c>
      <c r="D53" s="1378">
        <v>0.4</v>
      </c>
      <c r="E53" s="1372">
        <f t="shared" si="0"/>
        <v>0</v>
      </c>
      <c r="F53" s="1373">
        <f t="shared" si="1"/>
        <v>0</v>
      </c>
      <c r="H53" s="1372">
        <f>IF(IF($H$47&lt;0,0,IF($H$47&gt;C53,ROUND((C53-B53)*D53,2),ROUND(($H$47-B53)*D53,2)))&lt;0,0,IF($H$47&lt;0,0,IF($H$47&gt;C53,ROUND((C53-B53)*D53,2),ROUND(($H$47-B53)*D53,2))))</f>
        <v>0</v>
      </c>
      <c r="I53" s="1373">
        <f>IF(IF($I$47&lt;0,0,IF($I$47&gt;D53,ROUND((D53-C53)*E53,2),ROUND(($I$47-C53)*E53,2)))&lt;0,0,IF($I$47&lt;0,0,IF($I$47&gt;D53,ROUND((D53-C53)*E53,2),ROUND(($I$47-C53)*E53,2))))</f>
        <v>0</v>
      </c>
      <c r="Q53" s="743"/>
      <c r="R53" s="743"/>
    </row>
    <row r="54" spans="1:18">
      <c r="A54" s="1366" t="s">
        <v>1</v>
      </c>
      <c r="B54" s="1367">
        <v>23120</v>
      </c>
      <c r="C54" s="1367">
        <v>42370</v>
      </c>
      <c r="D54" s="1378">
        <v>0.45</v>
      </c>
      <c r="E54" s="1372">
        <f t="shared" si="0"/>
        <v>0</v>
      </c>
      <c r="F54" s="1373">
        <f t="shared" si="1"/>
        <v>0</v>
      </c>
      <c r="H54" s="1372">
        <f>IF(IF($H$47&lt;0,0,IF($H$47&gt;C54,ROUND((C54-B54)*D54,2),ROUND(($H$47-B54)*D54,2)))&lt;0,0,IF($H$47&lt;0,0,IF($H$47&gt;C54,ROUND((C54-B54)*D54,2),ROUND(($H$47-B54)*D54,2))))</f>
        <v>0</v>
      </c>
      <c r="I54" s="1373">
        <f>IF(IF($I$47&lt;0,0,IF($I$47&gt;D54,ROUND((D54-C54)*E54,2),ROUND(($I$47-C54)*E54,2)))&lt;0,0,IF($I$47&lt;0,0,IF($I$47&gt;D54,ROUND((D54-C54)*E54,2),ROUND(($I$47-C54)*E54,2))))</f>
        <v>0</v>
      </c>
      <c r="Q54" s="743"/>
      <c r="R54" s="743"/>
    </row>
    <row r="55" spans="1:18">
      <c r="A55" s="1366" t="s">
        <v>1</v>
      </c>
      <c r="B55" s="1367" t="s">
        <v>1</v>
      </c>
      <c r="C55" s="1367">
        <v>42370</v>
      </c>
      <c r="D55" s="1378">
        <v>0.5</v>
      </c>
      <c r="E55" s="1372">
        <f>IF(IF(E47&lt;C55,0,(ROUND((E47-C55)*D55,2)))&lt;0,0,IF(E47&lt;C55,0,(ROUND((E47-C55)*D55,2))))</f>
        <v>0</v>
      </c>
      <c r="F55" s="1373">
        <f>IF(IF(F47&lt;C55,0,(ROUND((F47-C55)*D55,2)))&lt;0,0,IF(F47&lt;C55,0,(ROUND((F47-C55)*D55,2))))</f>
        <v>0</v>
      </c>
      <c r="H55" s="1372">
        <f>IF(IF(H47&lt;C55,0,(ROUND((H47-C55)*D55,2)))&lt;0,0,IF(H47&lt;C55,0,(ROUND((H47-C55)*D55,2))))</f>
        <v>0</v>
      </c>
      <c r="I55" s="1373">
        <f>IF(IF(I47&lt;C55,0,(ROUND((I47-C55)*D55,2)))&lt;0,0,IF(I47&lt;C55,0,(ROUND((I47-C55)*D55,2))))</f>
        <v>0</v>
      </c>
      <c r="Q55" s="743"/>
      <c r="R55" s="743"/>
    </row>
    <row r="56" spans="1:18">
      <c r="A56" s="1366" t="s">
        <v>1</v>
      </c>
      <c r="B56" s="1367" t="s">
        <v>1</v>
      </c>
      <c r="C56" s="1367" t="s">
        <v>1</v>
      </c>
      <c r="D56" s="1371" t="s">
        <v>1</v>
      </c>
      <c r="E56" s="1372" t="s">
        <v>1</v>
      </c>
      <c r="F56" s="1373" t="s">
        <v>1</v>
      </c>
      <c r="H56" s="1372" t="s">
        <v>1</v>
      </c>
      <c r="I56" s="1373" t="s">
        <v>1</v>
      </c>
      <c r="Q56" s="743"/>
      <c r="R56" s="743"/>
    </row>
    <row r="57" spans="1:18" ht="15.75" thickBot="1">
      <c r="A57" s="1366"/>
      <c r="B57" s="1367"/>
      <c r="C57" s="1367"/>
      <c r="D57" s="1371"/>
      <c r="E57" s="1372"/>
      <c r="F57" s="1373"/>
      <c r="H57" s="1372"/>
      <c r="I57" s="1373"/>
      <c r="Q57" s="743"/>
      <c r="R57" s="743"/>
    </row>
    <row r="58" spans="1:18" ht="15.75" thickBot="1">
      <c r="A58" s="1366" t="s">
        <v>1</v>
      </c>
      <c r="B58" s="1367" t="s">
        <v>1</v>
      </c>
      <c r="C58" s="1367" t="s">
        <v>1</v>
      </c>
      <c r="D58" s="1371" t="s">
        <v>1</v>
      </c>
      <c r="E58" s="833">
        <f>-SUM(E51:E55)</f>
        <v>-2317.5</v>
      </c>
      <c r="F58" s="897">
        <f>-SUM(F51:F55)</f>
        <v>0</v>
      </c>
      <c r="H58" s="1042">
        <f>-SUM(H51:H55)</f>
        <v>-2317.5</v>
      </c>
      <c r="I58" s="897">
        <f>-SUM(I51:I55)</f>
        <v>0</v>
      </c>
      <c r="Q58" s="743"/>
      <c r="R58" s="743"/>
    </row>
    <row r="59" spans="1:18">
      <c r="D59" s="869"/>
      <c r="I59" s="685"/>
      <c r="Q59" s="743"/>
      <c r="R59" s="743"/>
    </row>
    <row r="60" spans="1:18">
      <c r="A60" s="837" t="s">
        <v>279</v>
      </c>
      <c r="D60" s="869"/>
      <c r="E60" s="857" t="str">
        <f>IF(AND(OR('Tax Calculation'!$C$93&gt;0,'Tax Calculation'!$C$101&gt;0),-E58&gt;E16),"YES","NO")</f>
        <v>NO</v>
      </c>
      <c r="F60" s="861" t="str">
        <f>IF(AND(OR('Tax Calculation'!$C$93&gt;0,'Tax Calculation'!$C$101&gt;0),-F58&gt;F16),"YES","NO")</f>
        <v>NO</v>
      </c>
      <c r="H60" s="857" t="str">
        <f>IF(AND(OR('Tax Calculation'!$C$93&gt;0,'Tax Calculation'!$C$101&gt;0),-H58&gt;H16),"YES","NO")</f>
        <v>NO</v>
      </c>
      <c r="I60" s="861" t="str">
        <f>IF(AND(OR('Tax Calculation'!$C$93&gt;0,'Tax Calculation'!$C$101&gt;0),-I58&gt;I16),"YES","NO")</f>
        <v>NO</v>
      </c>
      <c r="Q60" s="743"/>
      <c r="R60" s="743"/>
    </row>
    <row r="61" spans="1:18">
      <c r="A61" s="358" t="s">
        <v>281</v>
      </c>
      <c r="D61" s="869"/>
      <c r="E61" s="858">
        <f>(-E58-E16)</f>
        <v>-14739.5</v>
      </c>
      <c r="F61" s="862">
        <f>(-F58-F16)</f>
        <v>0</v>
      </c>
      <c r="H61" s="858">
        <f>(-H58-H16)</f>
        <v>-14739.5</v>
      </c>
      <c r="I61" s="862">
        <f>(-I58-I16)</f>
        <v>0</v>
      </c>
      <c r="Q61" s="743"/>
      <c r="R61" s="743"/>
    </row>
    <row r="62" spans="1:18">
      <c r="A62" s="358" t="s">
        <v>825</v>
      </c>
      <c r="D62" s="869"/>
      <c r="E62" s="358"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85"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58"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85"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43"/>
      <c r="R62" s="743"/>
    </row>
    <row r="63" spans="1:18">
      <c r="D63" s="869"/>
      <c r="I63" s="685"/>
      <c r="Q63" s="743"/>
      <c r="R63" s="743"/>
    </row>
    <row r="64" spans="1:18">
      <c r="D64" s="869"/>
      <c r="I64" s="685"/>
      <c r="Q64" s="743"/>
      <c r="R64" s="743"/>
    </row>
    <row r="65" spans="1:18" ht="15.75" thickBot="1">
      <c r="D65" s="869"/>
      <c r="I65" s="685"/>
      <c r="Q65" s="743"/>
      <c r="R65" s="743"/>
    </row>
    <row r="66" spans="1:18" ht="15.75" thickBot="1">
      <c r="A66" s="837" t="s">
        <v>826</v>
      </c>
      <c r="D66" s="869"/>
      <c r="E66" s="838">
        <f>IF(E16+E58&gt;0,E16+E58,0)</f>
        <v>14739.5</v>
      </c>
      <c r="F66" s="912">
        <f>IF(F16+F58&gt;0,F16+F58,0)</f>
        <v>0</v>
      </c>
      <c r="H66" s="838">
        <f>IF(H16+H58&gt;0,H16+H58,0)</f>
        <v>14739.5</v>
      </c>
      <c r="I66" s="912">
        <f>IF(I16+I58&gt;0,I16+I58,0)</f>
        <v>0</v>
      </c>
      <c r="Q66" s="743"/>
      <c r="R66" s="743"/>
    </row>
    <row r="67" spans="1:18">
      <c r="D67" s="869"/>
      <c r="F67" s="913"/>
      <c r="I67" s="913"/>
      <c r="Q67" s="743"/>
      <c r="R67" s="743"/>
    </row>
    <row r="68" spans="1:18">
      <c r="A68" s="840" t="s">
        <v>827</v>
      </c>
      <c r="D68" s="869"/>
      <c r="E68" s="910"/>
      <c r="F68" s="914"/>
      <c r="H68" s="910"/>
      <c r="I68" s="914"/>
      <c r="J68" s="891"/>
      <c r="Q68" s="743"/>
      <c r="R68" s="743"/>
    </row>
    <row r="69" spans="1:18">
      <c r="A69" s="840"/>
      <c r="B69" s="358" t="s">
        <v>828</v>
      </c>
      <c r="D69" s="869"/>
      <c r="E69" s="910"/>
      <c r="F69" s="914"/>
      <c r="H69" s="910"/>
      <c r="I69" s="914"/>
      <c r="J69" s="891"/>
      <c r="Q69" s="743"/>
      <c r="R69" s="743"/>
    </row>
    <row r="70" spans="1:18">
      <c r="A70" s="840"/>
      <c r="B70" s="842" t="s">
        <v>829</v>
      </c>
      <c r="D70" s="869"/>
      <c r="E70" s="858">
        <f>SUM('Tax Calculation'!M588:M599)</f>
        <v>0</v>
      </c>
      <c r="F70" s="862">
        <f>SUM('Tax Calculation'!Q588:Q599)</f>
        <v>0</v>
      </c>
      <c r="H70" s="858">
        <f>E70</f>
        <v>0</v>
      </c>
      <c r="I70" s="862">
        <f>F70</f>
        <v>0</v>
      </c>
      <c r="J70" s="891"/>
      <c r="Q70" s="743"/>
      <c r="R70" s="743"/>
    </row>
    <row r="71" spans="1:18">
      <c r="A71" s="840"/>
      <c r="B71" s="842" t="s">
        <v>830</v>
      </c>
      <c r="D71" s="869"/>
      <c r="E71" s="920">
        <f>('Tax Calculation'!$M$518+'Tax Calculation'!$M$519+'Tax Calculation'!$M$520)*E70/(Globalization!E7-SUM('Tax Calculation'!$M$518:$M$520))</f>
        <v>0</v>
      </c>
      <c r="F71" s="914"/>
      <c r="H71" s="920">
        <f>('Tax Calculation'!$M$518+'Tax Calculation'!$M$519+'Tax Calculation'!$M$520)*H70/(Globalization!H7-SUM('Tax Calculation'!$M$518:$M$520))</f>
        <v>0</v>
      </c>
      <c r="I71" s="914"/>
      <c r="J71" s="891"/>
      <c r="Q71" s="743"/>
      <c r="R71" s="743"/>
    </row>
    <row r="72" spans="1:18">
      <c r="A72" s="840"/>
      <c r="B72" s="842" t="s">
        <v>831</v>
      </c>
      <c r="D72" s="869"/>
      <c r="E72" s="858">
        <f>E66*((E70+E71)/E7)</f>
        <v>0</v>
      </c>
      <c r="F72" s="862"/>
      <c r="H72" s="858">
        <f>H66*((H70+H71)/H7)</f>
        <v>0</v>
      </c>
      <c r="I72" s="914"/>
      <c r="J72" s="891"/>
      <c r="Q72" s="743"/>
      <c r="R72" s="743"/>
    </row>
    <row r="73" spans="1:18">
      <c r="A73" s="840"/>
      <c r="B73" s="842"/>
      <c r="D73" s="869"/>
      <c r="E73" s="858"/>
      <c r="F73" s="862"/>
      <c r="H73" s="858"/>
      <c r="I73" s="914"/>
      <c r="J73" s="891"/>
      <c r="Q73" s="743"/>
      <c r="R73" s="743"/>
    </row>
    <row r="74" spans="1:18">
      <c r="A74" s="840"/>
      <c r="B74" s="358" t="s">
        <v>828</v>
      </c>
      <c r="D74" s="869"/>
      <c r="E74" s="910"/>
      <c r="F74" s="914"/>
      <c r="H74" s="910"/>
      <c r="I74" s="914"/>
      <c r="J74" s="891"/>
      <c r="Q74" s="743"/>
      <c r="R74" s="743"/>
    </row>
    <row r="75" spans="1:18">
      <c r="A75" s="840"/>
      <c r="B75" s="842" t="s">
        <v>829</v>
      </c>
      <c r="D75" s="869"/>
      <c r="E75" s="858">
        <f>SUM('Tax Calculation'!$M$608:$M$617)</f>
        <v>0</v>
      </c>
      <c r="F75" s="914"/>
      <c r="H75" s="858">
        <f>SUM('Tax Calculation'!$M$608:$M$617)</f>
        <v>0</v>
      </c>
      <c r="I75" s="914"/>
      <c r="J75" s="891"/>
      <c r="Q75" s="743"/>
      <c r="R75" s="743"/>
    </row>
    <row r="76" spans="1:18">
      <c r="A76" s="840"/>
      <c r="B76" s="842" t="s">
        <v>830</v>
      </c>
      <c r="D76" s="869"/>
      <c r="E76" s="920">
        <f>('Tax Calculation'!$M$518+'Tax Calculation'!$M$519+'Tax Calculation'!$M$520)*E75/(Globalization!E7-SUM('Tax Calculation'!$M$518:$M$520))</f>
        <v>0</v>
      </c>
      <c r="F76" s="914"/>
      <c r="H76" s="920">
        <f>('Tax Calculation'!$M$518+'Tax Calculation'!$M$519+'Tax Calculation'!$M$520)*H75/(Globalization!H7-SUM('Tax Calculation'!$M$518:$M$520))</f>
        <v>0</v>
      </c>
      <c r="I76" s="914"/>
      <c r="J76" s="891"/>
      <c r="Q76" s="743"/>
      <c r="R76" s="743"/>
    </row>
    <row r="77" spans="1:18">
      <c r="A77" s="840"/>
      <c r="B77" s="842" t="s">
        <v>831</v>
      </c>
      <c r="D77" s="869"/>
      <c r="E77" s="858">
        <f>E66*((E75+E76)/E12)</f>
        <v>0</v>
      </c>
      <c r="F77" s="914"/>
      <c r="H77" s="858">
        <f>H66*((H75+H76)/H12)</f>
        <v>0</v>
      </c>
      <c r="I77" s="914"/>
      <c r="J77" s="891"/>
      <c r="Q77" s="743"/>
      <c r="R77" s="743"/>
    </row>
    <row r="78" spans="1:18">
      <c r="A78" s="840"/>
      <c r="B78" s="842"/>
      <c r="D78" s="869"/>
      <c r="E78" s="858"/>
      <c r="F78" s="914"/>
      <c r="H78" s="858"/>
      <c r="I78" s="914"/>
      <c r="J78" s="891"/>
      <c r="Q78" s="743"/>
      <c r="R78" s="743"/>
    </row>
    <row r="79" spans="1:18">
      <c r="A79" s="840"/>
      <c r="B79" s="919" t="s">
        <v>832</v>
      </c>
      <c r="D79" s="869"/>
      <c r="E79" s="858"/>
      <c r="F79" s="914"/>
      <c r="H79" s="858"/>
      <c r="I79" s="914"/>
      <c r="J79" s="891"/>
      <c r="Q79" s="743"/>
      <c r="R79" s="743"/>
    </row>
    <row r="80" spans="1:18">
      <c r="A80" s="840"/>
      <c r="B80" s="842" t="s">
        <v>379</v>
      </c>
      <c r="D80" s="869"/>
      <c r="E80" s="858">
        <f>SUM('Tax Calculation'!$L$271:'Tax Calculation'!$L$389)</f>
        <v>50000</v>
      </c>
      <c r="F80" s="914"/>
      <c r="H80" s="858">
        <f>SUM('Tax Calculation'!$L$271:'Tax Calculation'!$L$389)</f>
        <v>50000</v>
      </c>
      <c r="I80" s="914"/>
      <c r="J80" s="891"/>
      <c r="Q80" s="743"/>
      <c r="R80" s="743"/>
    </row>
    <row r="81" spans="1:18">
      <c r="A81" s="840"/>
      <c r="B81" s="842" t="s">
        <v>380</v>
      </c>
      <c r="D81" s="869"/>
      <c r="E81" s="858">
        <f>'Tax Calculation'!$K$400</f>
        <v>-5040</v>
      </c>
      <c r="F81" s="914"/>
      <c r="H81" s="858">
        <f>'Tax Calculation'!$K$400</f>
        <v>-5040</v>
      </c>
      <c r="I81" s="914"/>
      <c r="J81" s="891"/>
      <c r="Q81" s="743"/>
      <c r="R81" s="743"/>
    </row>
    <row r="82" spans="1:18">
      <c r="A82" s="840"/>
      <c r="B82" s="842" t="s">
        <v>381</v>
      </c>
      <c r="D82" s="869"/>
      <c r="E82" s="858">
        <f>E80+E81</f>
        <v>44960</v>
      </c>
      <c r="F82" s="914"/>
      <c r="H82" s="858">
        <f>H80+H81</f>
        <v>44960</v>
      </c>
      <c r="I82" s="914"/>
      <c r="J82" s="891"/>
      <c r="Q82" s="743"/>
      <c r="R82" s="743"/>
    </row>
    <row r="83" spans="1:18">
      <c r="A83" s="840"/>
      <c r="B83" s="842" t="s">
        <v>382</v>
      </c>
      <c r="D83" s="869"/>
      <c r="E83" s="858">
        <f>IF(SUM('Tax Calculation'!$M$628:'Tax Calculation'!$M$646)=0,0,E82*(SUM('Tax Calculation'!$M$628:'Tax Calculation'!$M$646)/E80))</f>
        <v>0</v>
      </c>
      <c r="F83" s="914"/>
      <c r="H83" s="858">
        <f>IF(SUM('Tax Calculation'!$M$628:'Tax Calculation'!$M$646)=0,0,H82*(SUM('Tax Calculation'!$M$628:'Tax Calculation'!$M$646)/H80))</f>
        <v>0</v>
      </c>
      <c r="I83" s="914"/>
      <c r="J83" s="891"/>
      <c r="Q83" s="743"/>
      <c r="R83" s="743"/>
    </row>
    <row r="84" spans="1:18">
      <c r="A84" s="840"/>
      <c r="B84" s="842" t="s">
        <v>311</v>
      </c>
      <c r="D84" s="869"/>
      <c r="E84" s="858">
        <f>(SUM('Tax Calculation'!$M$518:$M$520)*(Globalization!E83/(Globalization!$E$7-SUM('Tax Calculation'!$M$518:$M$520))))</f>
        <v>0</v>
      </c>
      <c r="F84" s="914"/>
      <c r="H84" s="858">
        <f>(SUM('Tax Calculation'!$M$518:$M$520)*(Globalization!H83/(Globalization!H7-SUM('Tax Calculation'!$M$518:$M$520))))</f>
        <v>0</v>
      </c>
      <c r="I84" s="914"/>
      <c r="J84" s="891"/>
      <c r="Q84" s="743"/>
      <c r="R84" s="743"/>
    </row>
    <row r="85" spans="1:18">
      <c r="A85" s="840"/>
      <c r="B85" s="842" t="s">
        <v>383</v>
      </c>
      <c r="D85" s="869"/>
      <c r="E85" s="920">
        <f>IF(SUM('Tax Calculation'!$M$628:'Tax Calculation'!$M$646,'Tax Calculation'!$M$662:'Tax Calculation'!$M$680)=0,0,IF('Tax Calculation'!$M$459=0,0,('Tax Calculation'!$M$459*((SUM(E84,E92)/'Tax Calculation'!$M$456))))*(E83/(E92+E83)))</f>
        <v>0</v>
      </c>
      <c r="F85" s="862"/>
      <c r="H85" s="920">
        <f>IF(SUM('Tax Calculation'!$M$628:'Tax Calculation'!$M$646,'Tax Calculation'!$M$662:'Tax Calculation'!$M$680)=0,0,IF('Tax Calculation'!$M$459=0,0,('Tax Calculation'!$M$459*((SUM(H84,H92)/'Tax Calculation'!$M$456))))*(H83/(H92+H83)))</f>
        <v>0</v>
      </c>
      <c r="I85" s="914"/>
      <c r="J85" s="891"/>
      <c r="Q85" s="743"/>
      <c r="R85" s="743"/>
    </row>
    <row r="86" spans="1:18">
      <c r="A86" s="840"/>
      <c r="B86" s="842" t="s">
        <v>833</v>
      </c>
      <c r="D86" s="869"/>
      <c r="E86" s="858">
        <f>E66*((E83+E84+E85)/E7)</f>
        <v>0</v>
      </c>
      <c r="F86" s="862"/>
      <c r="H86" s="858">
        <f>H66*((H83+H84+H85)/H7)</f>
        <v>0</v>
      </c>
      <c r="I86" s="914"/>
      <c r="J86" s="891"/>
      <c r="Q86" s="743"/>
      <c r="R86" s="743"/>
    </row>
    <row r="87" spans="1:18">
      <c r="A87" s="840"/>
      <c r="B87" s="842"/>
      <c r="D87" s="869"/>
      <c r="E87" s="858"/>
      <c r="F87" s="862"/>
      <c r="H87" s="858"/>
      <c r="I87" s="914"/>
      <c r="J87" s="891"/>
      <c r="Q87" s="743"/>
      <c r="R87" s="743"/>
    </row>
    <row r="88" spans="1:18">
      <c r="A88" s="840"/>
      <c r="B88" s="919" t="s">
        <v>834</v>
      </c>
      <c r="D88" s="869"/>
      <c r="E88" s="858"/>
      <c r="F88" s="862"/>
      <c r="H88" s="858"/>
      <c r="I88" s="914"/>
      <c r="J88" s="891"/>
      <c r="Q88" s="743"/>
      <c r="R88" s="743"/>
    </row>
    <row r="89" spans="1:18">
      <c r="A89" s="840"/>
      <c r="B89" s="842" t="s">
        <v>379</v>
      </c>
      <c r="D89" s="869"/>
      <c r="E89" s="858">
        <f>E80</f>
        <v>50000</v>
      </c>
      <c r="F89" s="862"/>
      <c r="H89" s="858">
        <f>H80</f>
        <v>50000</v>
      </c>
      <c r="I89" s="914"/>
      <c r="J89" s="891"/>
      <c r="Q89" s="743"/>
      <c r="R89" s="743"/>
    </row>
    <row r="90" spans="1:18">
      <c r="A90" s="840"/>
      <c r="B90" s="842" t="s">
        <v>380</v>
      </c>
      <c r="D90" s="869"/>
      <c r="E90" s="858">
        <f>E81</f>
        <v>-5040</v>
      </c>
      <c r="F90" s="862"/>
      <c r="H90" s="858">
        <f>H81</f>
        <v>-5040</v>
      </c>
      <c r="I90" s="914"/>
      <c r="J90" s="891"/>
      <c r="Q90" s="743"/>
      <c r="R90" s="743"/>
    </row>
    <row r="91" spans="1:18">
      <c r="A91" s="840"/>
      <c r="B91" s="842" t="s">
        <v>381</v>
      </c>
      <c r="D91" s="869"/>
      <c r="E91" s="858">
        <f>E82</f>
        <v>44960</v>
      </c>
      <c r="F91" s="862"/>
      <c r="H91" s="858">
        <f>H82</f>
        <v>44960</v>
      </c>
      <c r="I91" s="914"/>
      <c r="J91" s="891"/>
      <c r="Q91" s="743"/>
      <c r="R91" s="743"/>
    </row>
    <row r="92" spans="1:18">
      <c r="A92" s="840"/>
      <c r="B92" s="842" t="s">
        <v>382</v>
      </c>
      <c r="D92" s="869"/>
      <c r="E92" s="858">
        <f>IF(E89=0,0,(E91*(SUM('Tax Calculation'!$M$662:'Tax Calculation'!$M$680)/E89)))</f>
        <v>0</v>
      </c>
      <c r="F92" s="862"/>
      <c r="H92" s="858">
        <f>IF(H89=0,0,(H91*(SUM('Tax Calculation'!$M$662:'Tax Calculation'!$M$680)/H89)))</f>
        <v>0</v>
      </c>
      <c r="I92" s="914"/>
      <c r="J92" s="891"/>
      <c r="Q92" s="743"/>
      <c r="R92" s="743"/>
    </row>
    <row r="93" spans="1:18">
      <c r="A93" s="840"/>
      <c r="B93" s="842" t="s">
        <v>311</v>
      </c>
      <c r="D93" s="869"/>
      <c r="E93" s="858">
        <f>(SUM('Tax Calculation'!$M$518:$M$520)*(Globalization!E92/(Globalization!$E$7-SUM('Tax Calculation'!$M$518:$M$520))))</f>
        <v>0</v>
      </c>
      <c r="F93" s="914"/>
      <c r="H93" s="858">
        <f>(SUM('Tax Calculation'!$M$518:$M$520)*(Globalization!H92/(Globalization!$H$7-SUM('Tax Calculation'!$M$518:$M$520))))</f>
        <v>0</v>
      </c>
      <c r="I93" s="914"/>
      <c r="J93" s="891"/>
      <c r="Q93" s="743"/>
      <c r="R93" s="743"/>
    </row>
    <row r="94" spans="1:18">
      <c r="A94" s="840"/>
      <c r="B94" s="842" t="s">
        <v>383</v>
      </c>
      <c r="D94" s="869"/>
      <c r="E94" s="920">
        <f>IF(SUM('Tax Calculation'!$M$628:'Tax Calculation'!$M$646,'Tax Calculation'!$M$662:'Tax Calculation'!$M$680)=0,0,IF('Tax Calculation'!$M$459=0,0,('Tax Calculation'!$M$459*((SUM(E93,E83)/'Tax Calculation'!$M$456))))*(E93/(E83+E93)))</f>
        <v>0</v>
      </c>
      <c r="F94" s="914"/>
      <c r="H94" s="920">
        <f>IF(SUM('Tax Calculation'!$M$628:'Tax Calculation'!$M$646,'Tax Calculation'!$M$662:'Tax Calculation'!$M$680)=0,0,IF('Tax Calculation'!$M$459=0,0,('Tax Calculation'!$M$459*((SUM(H93,H83)/'Tax Calculation'!$M$456))))*(H93/(H83+H93)))</f>
        <v>0</v>
      </c>
      <c r="I94" s="914"/>
      <c r="J94" s="891"/>
      <c r="Q94" s="743"/>
      <c r="R94" s="743"/>
    </row>
    <row r="95" spans="1:18">
      <c r="A95" s="840"/>
      <c r="B95" s="842" t="s">
        <v>833</v>
      </c>
      <c r="D95" s="869"/>
      <c r="E95" s="858">
        <f>E66*((E92+E93+E94)/E7)</f>
        <v>0</v>
      </c>
      <c r="F95" s="914"/>
      <c r="H95" s="858">
        <f>H66*((H92+H93+H94)/H7)</f>
        <v>0</v>
      </c>
      <c r="I95" s="914"/>
      <c r="J95" s="891"/>
      <c r="Q95" s="743"/>
      <c r="R95" s="743"/>
    </row>
    <row r="96" spans="1:18">
      <c r="A96" s="840"/>
      <c r="B96" s="842"/>
      <c r="D96" s="869"/>
      <c r="E96" s="858"/>
      <c r="F96" s="914"/>
      <c r="H96" s="858"/>
      <c r="I96" s="914"/>
      <c r="J96" s="891"/>
      <c r="Q96" s="743"/>
      <c r="R96" s="743"/>
    </row>
    <row r="97" spans="1:18">
      <c r="A97" s="840"/>
      <c r="B97" s="919" t="s">
        <v>835</v>
      </c>
      <c r="D97" s="869"/>
      <c r="E97" s="858"/>
      <c r="F97" s="914"/>
      <c r="H97" s="858"/>
      <c r="I97" s="914"/>
      <c r="J97" s="891"/>
      <c r="Q97" s="743"/>
      <c r="R97" s="743"/>
    </row>
    <row r="98" spans="1:18">
      <c r="A98" s="840"/>
      <c r="B98" s="842" t="s">
        <v>450</v>
      </c>
      <c r="D98" s="869"/>
      <c r="E98" s="858">
        <f>SUM('Tax Calculation'!$M$749:$M$751,'Tax Calculation'!$M$753:$M$756)</f>
        <v>0</v>
      </c>
      <c r="F98" s="914"/>
      <c r="H98" s="858">
        <f>SUM('Tax Calculation'!$M$749:$M$751,'Tax Calculation'!$M$753:$M$756)</f>
        <v>0</v>
      </c>
      <c r="I98" s="914"/>
      <c r="J98" s="891"/>
      <c r="Q98" s="743"/>
      <c r="R98" s="743"/>
    </row>
    <row r="99" spans="1:18">
      <c r="A99" s="840"/>
      <c r="B99" s="842" t="s">
        <v>451</v>
      </c>
      <c r="D99" s="869"/>
      <c r="E99" s="858">
        <f>E66*(E98/E7)</f>
        <v>0</v>
      </c>
      <c r="F99" s="914"/>
      <c r="H99" s="858">
        <f>H66*(H98/H7)</f>
        <v>0</v>
      </c>
      <c r="I99" s="914"/>
      <c r="J99" s="891"/>
      <c r="Q99" s="743"/>
      <c r="R99" s="743"/>
    </row>
    <row r="100" spans="1:18">
      <c r="A100" s="840"/>
      <c r="B100" s="842" t="s">
        <v>452</v>
      </c>
      <c r="D100" s="869"/>
      <c r="E100" s="920">
        <f>IF(AND('Tax Calculation'!$M$749=0,'Tax Calculation'!$M$750=0),-1886.89*(SUM('Tax Calculation'!$M$749:'Tax Calculation'!$M$756)/E7)*(1/3),-1886.89*(SUM('Tax Calculation'!$M$749:'Tax Calculation'!$M$756)/(E7)*(1/3)))</f>
        <v>0</v>
      </c>
      <c r="F100" s="914"/>
      <c r="H100" s="920">
        <f>IF(AND('Tax Calculation'!$M$749=0,'Tax Calculation'!$M$750=0),-1886.89*(SUM('Tax Calculation'!$M$749:'Tax Calculation'!$M$756)/H7)*(1/3),-1886.89*(SUM('Tax Calculation'!$M$749:'Tax Calculation'!$M$756)/(H7)*(1/3)))</f>
        <v>0</v>
      </c>
      <c r="I100" s="914"/>
      <c r="J100" s="891"/>
      <c r="Q100" s="743"/>
      <c r="R100" s="743"/>
    </row>
    <row r="101" spans="1:18">
      <c r="B101" s="842" t="s">
        <v>453</v>
      </c>
      <c r="D101" s="869"/>
      <c r="E101" s="931">
        <f>E99-E100</f>
        <v>0</v>
      </c>
      <c r="F101" s="915"/>
      <c r="H101" s="931">
        <f>H99-H100</f>
        <v>0</v>
      </c>
      <c r="I101" s="915"/>
      <c r="J101" s="891"/>
      <c r="Q101" s="743"/>
      <c r="R101" s="743"/>
    </row>
    <row r="102" spans="1:18" ht="15.75" thickBot="1">
      <c r="B102" s="842"/>
      <c r="D102" s="869"/>
      <c r="E102" s="931"/>
      <c r="F102" s="915"/>
      <c r="H102" s="931"/>
      <c r="I102" s="915"/>
      <c r="J102" s="891"/>
      <c r="Q102" s="743"/>
      <c r="R102" s="743"/>
    </row>
    <row r="103" spans="1:18" ht="15.75" thickBot="1">
      <c r="B103" s="932" t="s">
        <v>836</v>
      </c>
      <c r="D103" s="869"/>
      <c r="E103" s="935">
        <f>E72+E77+E86+E95+E101</f>
        <v>0</v>
      </c>
      <c r="F103" s="839">
        <f>F72+F77+F86+F95+F101</f>
        <v>0</v>
      </c>
      <c r="G103" s="933"/>
      <c r="H103" s="934">
        <f>H72+H77+H86+H95+H101</f>
        <v>0</v>
      </c>
      <c r="I103" s="839">
        <f>I72+I77+I86+I95+I101</f>
        <v>0</v>
      </c>
      <c r="J103" s="891"/>
      <c r="Q103" s="743"/>
      <c r="R103" s="743"/>
    </row>
    <row r="104" spans="1:18">
      <c r="B104" s="842"/>
      <c r="D104" s="869"/>
      <c r="E104" s="931"/>
      <c r="F104" s="915"/>
      <c r="H104" s="931"/>
      <c r="I104" s="915"/>
      <c r="J104" s="891"/>
      <c r="Q104" s="743"/>
      <c r="R104" s="743"/>
    </row>
    <row r="105" spans="1:18" ht="15.75" thickBot="1">
      <c r="A105" s="840" t="s">
        <v>837</v>
      </c>
      <c r="D105" s="869"/>
      <c r="E105" s="911"/>
      <c r="I105" s="686"/>
      <c r="Q105" s="743"/>
      <c r="R105" s="743"/>
    </row>
    <row r="106" spans="1:18" ht="15.75" thickBot="1">
      <c r="A106" s="840"/>
      <c r="D106" s="869"/>
      <c r="I106" s="686"/>
      <c r="Q106" s="743"/>
      <c r="R106" s="743"/>
    </row>
    <row r="107" spans="1:18" ht="15.75" thickBot="1">
      <c r="A107" s="840"/>
      <c r="D107" s="869"/>
      <c r="I107" s="686"/>
      <c r="Q107" s="743"/>
      <c r="R107" s="743"/>
    </row>
    <row r="108" spans="1:18" ht="15.75" thickBot="1">
      <c r="A108" s="837" t="s">
        <v>838</v>
      </c>
      <c r="D108" s="869"/>
      <c r="E108" s="838">
        <f>E66</f>
        <v>14739.5</v>
      </c>
      <c r="F108" s="864">
        <f>F66+F68+F101</f>
        <v>0</v>
      </c>
      <c r="H108" s="839">
        <f>H66+H68+H101</f>
        <v>14739.5</v>
      </c>
      <c r="I108" s="916">
        <f>I66+I68+I101</f>
        <v>0</v>
      </c>
      <c r="Q108" s="743"/>
      <c r="R108" s="743"/>
    </row>
    <row r="109" spans="1:18">
      <c r="D109" s="869"/>
      <c r="I109" s="685"/>
      <c r="Q109" s="743"/>
      <c r="R109" s="743"/>
    </row>
    <row r="110" spans="1:18">
      <c r="A110" s="840" t="s">
        <v>839</v>
      </c>
      <c r="D110" s="869"/>
      <c r="I110" s="685"/>
      <c r="Q110" s="743"/>
      <c r="R110" s="743"/>
    </row>
    <row r="111" spans="1:18">
      <c r="D111" s="869"/>
      <c r="I111" s="685"/>
      <c r="Q111" s="743"/>
      <c r="R111" s="743"/>
    </row>
    <row r="112" spans="1:18">
      <c r="B112" s="358" t="s">
        <v>840</v>
      </c>
      <c r="D112" s="869"/>
      <c r="E112" s="695">
        <f>'Tax Calculation'!K810</f>
        <v>0</v>
      </c>
      <c r="F112" s="865">
        <f>'Tax Calculation'!O810</f>
        <v>0</v>
      </c>
      <c r="H112" s="695">
        <f t="shared" ref="H112:H121" si="2">E112</f>
        <v>0</v>
      </c>
      <c r="I112" s="865">
        <f t="shared" ref="I112:I121" si="3">F112</f>
        <v>0</v>
      </c>
      <c r="Q112" s="743"/>
      <c r="R112" s="743"/>
    </row>
    <row r="113" spans="2:18">
      <c r="B113" s="358" t="s">
        <v>841</v>
      </c>
      <c r="D113" s="869"/>
      <c r="E113" s="695">
        <f>'Tax Calculation'!K812</f>
        <v>0</v>
      </c>
      <c r="F113" s="865">
        <f>'Tax Calculation'!O812</f>
        <v>0</v>
      </c>
      <c r="H113" s="695">
        <f t="shared" si="2"/>
        <v>0</v>
      </c>
      <c r="I113" s="865">
        <f t="shared" si="3"/>
        <v>0</v>
      </c>
      <c r="Q113" s="743"/>
      <c r="R113" s="743"/>
    </row>
    <row r="114" spans="2:18">
      <c r="B114" s="842" t="s">
        <v>842</v>
      </c>
      <c r="D114" s="869"/>
      <c r="E114" s="696">
        <f>'Tax Calculation'!M844</f>
        <v>0</v>
      </c>
      <c r="F114" s="866">
        <f>'Tax Calculation'!Q844</f>
        <v>0</v>
      </c>
      <c r="H114" s="695">
        <f t="shared" si="2"/>
        <v>0</v>
      </c>
      <c r="I114" s="865">
        <f t="shared" si="3"/>
        <v>0</v>
      </c>
      <c r="Q114" s="743"/>
      <c r="R114" s="743"/>
    </row>
    <row r="115" spans="2:18">
      <c r="B115" s="842" t="s">
        <v>843</v>
      </c>
      <c r="D115" s="869"/>
      <c r="E115" s="696">
        <f>'Tax Calculation'!M845</f>
        <v>0</v>
      </c>
      <c r="F115" s="866">
        <f>'Tax Calculation'!Q845</f>
        <v>0</v>
      </c>
      <c r="H115" s="695">
        <f t="shared" si="2"/>
        <v>0</v>
      </c>
      <c r="I115" s="865">
        <f t="shared" si="3"/>
        <v>0</v>
      </c>
      <c r="Q115" s="743"/>
      <c r="R115" s="743"/>
    </row>
    <row r="116" spans="2:18">
      <c r="B116" s="842" t="s">
        <v>844</v>
      </c>
      <c r="D116" s="869"/>
      <c r="E116" s="696">
        <f>'Tax Calculation'!M846</f>
        <v>0</v>
      </c>
      <c r="F116" s="866">
        <f>'Tax Calculation'!Q846</f>
        <v>0</v>
      </c>
      <c r="H116" s="695">
        <f t="shared" si="2"/>
        <v>0</v>
      </c>
      <c r="I116" s="865">
        <f t="shared" si="3"/>
        <v>0</v>
      </c>
      <c r="Q116" s="743"/>
      <c r="R116" s="743"/>
    </row>
    <row r="117" spans="2:18">
      <c r="B117" s="842" t="s">
        <v>845</v>
      </c>
      <c r="D117" s="869"/>
      <c r="E117" s="696">
        <f>'Tax Calculation'!M849</f>
        <v>0</v>
      </c>
      <c r="F117" s="866">
        <f>'Tax Calculation'!Q849</f>
        <v>0</v>
      </c>
      <c r="H117" s="695">
        <f t="shared" si="2"/>
        <v>0</v>
      </c>
      <c r="I117" s="865">
        <f t="shared" si="3"/>
        <v>0</v>
      </c>
      <c r="Q117" s="743"/>
      <c r="R117" s="743"/>
    </row>
    <row r="118" spans="2:18">
      <c r="B118" s="842" t="s">
        <v>846</v>
      </c>
      <c r="D118" s="869"/>
      <c r="E118" s="696">
        <f>'Tax Calculation'!M861</f>
        <v>0</v>
      </c>
      <c r="F118" s="866">
        <f>'Tax Calculation'!Q861</f>
        <v>0</v>
      </c>
      <c r="H118" s="695">
        <f t="shared" si="2"/>
        <v>0</v>
      </c>
      <c r="I118" s="865">
        <f t="shared" si="3"/>
        <v>0</v>
      </c>
      <c r="Q118" s="743"/>
      <c r="R118" s="743"/>
    </row>
    <row r="119" spans="2:18">
      <c r="B119" s="842" t="s">
        <v>847</v>
      </c>
      <c r="D119" s="869"/>
      <c r="E119" s="696">
        <f>'Tax Calculation'!M862</f>
        <v>0</v>
      </c>
      <c r="F119" s="866">
        <f>'Tax Calculation'!Q862</f>
        <v>0</v>
      </c>
      <c r="H119" s="695">
        <f t="shared" si="2"/>
        <v>0</v>
      </c>
      <c r="I119" s="865">
        <f t="shared" si="3"/>
        <v>0</v>
      </c>
      <c r="Q119" s="743"/>
      <c r="R119" s="743"/>
    </row>
    <row r="120" spans="2:18">
      <c r="B120" s="842" t="s">
        <v>848</v>
      </c>
      <c r="D120" s="869"/>
      <c r="E120" s="696">
        <f>'Tax Calculation'!M863</f>
        <v>0</v>
      </c>
      <c r="F120" s="866">
        <f>'Tax Calculation'!Q863</f>
        <v>0</v>
      </c>
      <c r="H120" s="695">
        <f t="shared" si="2"/>
        <v>0</v>
      </c>
      <c r="I120" s="865">
        <f t="shared" si="3"/>
        <v>0</v>
      </c>
      <c r="Q120" s="743"/>
      <c r="R120" s="743"/>
    </row>
    <row r="121" spans="2:18">
      <c r="B121" s="842" t="s">
        <v>849</v>
      </c>
      <c r="D121" s="869"/>
      <c r="E121" s="859">
        <f>'Tax Calculation'!M865</f>
        <v>0</v>
      </c>
      <c r="F121" s="867">
        <f>'Tax Calculation'!Q865</f>
        <v>0</v>
      </c>
      <c r="H121" s="695">
        <f t="shared" si="2"/>
        <v>0</v>
      </c>
      <c r="I121" s="865">
        <f t="shared" si="3"/>
        <v>0</v>
      </c>
      <c r="Q121" s="743"/>
      <c r="R121" s="743"/>
    </row>
    <row r="122" spans="2:18">
      <c r="B122" s="842" t="s">
        <v>850</v>
      </c>
      <c r="D122" s="869"/>
      <c r="E122" s="696">
        <f>'Tax Calculation'!K872</f>
        <v>0</v>
      </c>
      <c r="F122" s="866">
        <f>'Tax Calculation'!O872</f>
        <v>0</v>
      </c>
      <c r="H122" s="696">
        <f>'Tax Calculation'!N872</f>
        <v>0</v>
      </c>
      <c r="I122" s="866">
        <f>'Tax Calculation'!R872</f>
        <v>0</v>
      </c>
      <c r="Q122" s="743"/>
      <c r="R122" s="743"/>
    </row>
    <row r="123" spans="2:18">
      <c r="B123" s="842"/>
      <c r="D123" s="869"/>
      <c r="E123" s="696"/>
      <c r="F123" s="866"/>
      <c r="H123" s="696"/>
      <c r="I123" s="866"/>
      <c r="Q123" s="743"/>
      <c r="R123" s="743"/>
    </row>
    <row r="124" spans="2:18">
      <c r="B124" s="842"/>
      <c r="D124" s="869"/>
      <c r="E124" s="696"/>
      <c r="F124" s="866"/>
      <c r="H124" s="696"/>
      <c r="I124" s="866"/>
      <c r="Q124" s="743"/>
      <c r="R124" s="743"/>
    </row>
    <row r="125" spans="2:18">
      <c r="B125" s="843" t="s">
        <v>851</v>
      </c>
      <c r="D125" s="869"/>
      <c r="E125" s="860">
        <v>0</v>
      </c>
      <c r="F125" s="898">
        <v>0</v>
      </c>
      <c r="H125" s="696">
        <f>'Tax Calculation'!L875</f>
        <v>0</v>
      </c>
      <c r="I125" s="866">
        <f>'Tax Calculation'!P875</f>
        <v>0</v>
      </c>
      <c r="K125" s="2668" t="s">
        <v>852</v>
      </c>
      <c r="L125" s="2669"/>
      <c r="M125" s="2669"/>
      <c r="N125" s="2670"/>
      <c r="Q125" s="743"/>
      <c r="R125" s="743"/>
    </row>
    <row r="126" spans="2:18">
      <c r="B126" s="842" t="s">
        <v>853</v>
      </c>
      <c r="D126" s="869"/>
      <c r="E126" s="696">
        <f>'Tax Calculation'!M877</f>
        <v>0</v>
      </c>
      <c r="F126" s="866">
        <f>'Tax Calculation'!Q877</f>
        <v>0</v>
      </c>
      <c r="H126" s="696">
        <f t="shared" ref="H126:I130" si="4">E126</f>
        <v>0</v>
      </c>
      <c r="I126" s="866">
        <f t="shared" si="4"/>
        <v>0</v>
      </c>
      <c r="K126" s="2671"/>
      <c r="L126" s="2672"/>
      <c r="M126" s="2672"/>
      <c r="N126" s="2673"/>
      <c r="Q126" s="743"/>
      <c r="R126" s="743"/>
    </row>
    <row r="127" spans="2:18">
      <c r="B127" s="842" t="s">
        <v>854</v>
      </c>
      <c r="D127" s="869"/>
      <c r="E127" s="696">
        <f>'Tax Calculation'!M878</f>
        <v>0</v>
      </c>
      <c r="F127" s="866">
        <f>'Tax Calculation'!Q878</f>
        <v>0</v>
      </c>
      <c r="H127" s="696">
        <f t="shared" si="4"/>
        <v>0</v>
      </c>
      <c r="I127" s="866">
        <f t="shared" si="4"/>
        <v>0</v>
      </c>
      <c r="K127" s="879" t="s">
        <v>64</v>
      </c>
      <c r="L127" s="877" t="s">
        <v>65</v>
      </c>
      <c r="M127" s="877" t="s">
        <v>855</v>
      </c>
      <c r="N127" s="880" t="s">
        <v>856</v>
      </c>
      <c r="Q127" s="743"/>
      <c r="R127" s="743"/>
    </row>
    <row r="128" spans="2:18">
      <c r="B128" s="842" t="s">
        <v>857</v>
      </c>
      <c r="D128" s="869"/>
      <c r="E128" s="696">
        <f>'Tax Calculation'!M885</f>
        <v>0</v>
      </c>
      <c r="F128" s="866">
        <f>'Tax Calculation'!Q885</f>
        <v>0</v>
      </c>
      <c r="H128" s="696">
        <f t="shared" si="4"/>
        <v>0</v>
      </c>
      <c r="I128" s="866">
        <f t="shared" si="4"/>
        <v>0</v>
      </c>
      <c r="K128" s="876">
        <f>IF(E7=0,0,E66/E7)</f>
        <v>0.32783585409252669</v>
      </c>
      <c r="L128" s="677">
        <f>IF(F7=0,0,F66/F7)</f>
        <v>0</v>
      </c>
      <c r="M128" s="677">
        <f>IF(G7=0,0,G66/G7)</f>
        <v>0</v>
      </c>
      <c r="N128" s="687">
        <f>IF(H7=0,0,H66/H7)</f>
        <v>0.32783585409252669</v>
      </c>
      <c r="Q128" s="743"/>
      <c r="R128" s="743"/>
    </row>
    <row r="129" spans="2:18">
      <c r="B129" s="842" t="s">
        <v>858</v>
      </c>
      <c r="D129" s="869"/>
      <c r="E129" s="696">
        <f>'Tax Calculation'!M886</f>
        <v>0</v>
      </c>
      <c r="F129" s="866">
        <f>'Tax Calculation'!Q886</f>
        <v>0</v>
      </c>
      <c r="H129" s="696">
        <f t="shared" si="4"/>
        <v>0</v>
      </c>
      <c r="I129" s="866">
        <f t="shared" si="4"/>
        <v>0</v>
      </c>
      <c r="Q129" s="743"/>
      <c r="R129" s="743"/>
    </row>
    <row r="130" spans="2:18">
      <c r="B130" s="842" t="s">
        <v>859</v>
      </c>
      <c r="D130" s="869"/>
      <c r="E130" s="859">
        <f>'Tax Calculation'!M887</f>
        <v>0</v>
      </c>
      <c r="F130" s="867">
        <f>'Tax Calculation'!Q887</f>
        <v>0</v>
      </c>
      <c r="H130" s="696">
        <f t="shared" si="4"/>
        <v>0</v>
      </c>
      <c r="I130" s="866">
        <f t="shared" si="4"/>
        <v>0</v>
      </c>
      <c r="Q130" s="743"/>
      <c r="R130" s="743"/>
    </row>
    <row r="131" spans="2:18">
      <c r="B131" s="842" t="s">
        <v>850</v>
      </c>
      <c r="D131" s="869"/>
      <c r="E131" s="696">
        <f>SUM(E126:E130)*K128</f>
        <v>0</v>
      </c>
      <c r="F131" s="866">
        <f>SUM(F126:F130)*L128</f>
        <v>0</v>
      </c>
      <c r="H131" s="696">
        <f>SUM(H125:H130)*M128</f>
        <v>0</v>
      </c>
      <c r="I131" s="866">
        <f>SUM(I125:I130)*N128</f>
        <v>0</v>
      </c>
      <c r="Q131" s="743"/>
      <c r="R131" s="743"/>
    </row>
    <row r="132" spans="2:18">
      <c r="B132" s="842"/>
      <c r="D132" s="869"/>
      <c r="E132" s="696"/>
      <c r="F132" s="866"/>
      <c r="H132" s="696"/>
      <c r="I132" s="866"/>
      <c r="Q132" s="743"/>
      <c r="R132" s="743"/>
    </row>
    <row r="133" spans="2:18">
      <c r="B133" s="842" t="s">
        <v>860</v>
      </c>
      <c r="D133" s="869"/>
      <c r="E133" s="696">
        <f>'Tax Calculation'!M895</f>
        <v>0</v>
      </c>
      <c r="F133" s="866">
        <f>'Tax Calculation'!Q895</f>
        <v>0</v>
      </c>
      <c r="H133" s="696">
        <f>E133</f>
        <v>0</v>
      </c>
      <c r="I133" s="866">
        <f>F133</f>
        <v>0</v>
      </c>
      <c r="Q133" s="743"/>
      <c r="R133" s="743"/>
    </row>
    <row r="134" spans="2:18">
      <c r="B134" s="842" t="s">
        <v>861</v>
      </c>
      <c r="D134" s="869"/>
      <c r="E134" s="696">
        <f>'Tax Calculation'!M896</f>
        <v>0</v>
      </c>
      <c r="F134" s="866">
        <f>'Tax Calculation'!Q896</f>
        <v>0</v>
      </c>
      <c r="H134" s="696">
        <f t="shared" ref="H134:H141" si="5">E134</f>
        <v>0</v>
      </c>
      <c r="I134" s="866">
        <f>'Tax Calculation'!T896</f>
        <v>0</v>
      </c>
      <c r="Q134" s="743"/>
      <c r="R134" s="743"/>
    </row>
    <row r="135" spans="2:18">
      <c r="B135" s="842" t="s">
        <v>862</v>
      </c>
      <c r="D135" s="869"/>
      <c r="E135" s="696">
        <f>'Tax Calculation'!M905</f>
        <v>0</v>
      </c>
      <c r="F135" s="866">
        <f>'Tax Calculation'!Q905</f>
        <v>0</v>
      </c>
      <c r="H135" s="696">
        <f t="shared" si="5"/>
        <v>0</v>
      </c>
      <c r="I135" s="866">
        <f>'Tax Calculation'!T905</f>
        <v>0</v>
      </c>
      <c r="Q135" s="743"/>
      <c r="R135" s="743"/>
    </row>
    <row r="136" spans="2:18">
      <c r="B136" s="842" t="s">
        <v>863</v>
      </c>
      <c r="D136" s="869"/>
      <c r="E136" s="696">
        <f>'Tax Calculation'!M910</f>
        <v>0</v>
      </c>
      <c r="F136" s="866">
        <f>'Tax Calculation'!Q910</f>
        <v>0</v>
      </c>
      <c r="H136" s="696">
        <f t="shared" si="5"/>
        <v>0</v>
      </c>
      <c r="I136" s="866">
        <f>'Tax Calculation'!T910</f>
        <v>0</v>
      </c>
      <c r="Q136" s="743"/>
      <c r="R136" s="743"/>
    </row>
    <row r="137" spans="2:18">
      <c r="B137" s="842" t="s">
        <v>864</v>
      </c>
      <c r="D137" s="869"/>
      <c r="E137" s="696">
        <f>'Tax Calculation'!M911</f>
        <v>0</v>
      </c>
      <c r="F137" s="866">
        <f>'Tax Calculation'!Q911</f>
        <v>0</v>
      </c>
      <c r="H137" s="696">
        <f t="shared" si="5"/>
        <v>0</v>
      </c>
      <c r="I137" s="866">
        <f>'Tax Calculation'!T911</f>
        <v>0</v>
      </c>
      <c r="Q137" s="743"/>
      <c r="R137" s="743"/>
    </row>
    <row r="138" spans="2:18">
      <c r="B138" s="842" t="s">
        <v>865</v>
      </c>
      <c r="D138" s="869"/>
      <c r="E138" s="696">
        <f>'Tax Calculation'!M912</f>
        <v>0</v>
      </c>
      <c r="F138" s="866">
        <f>'Tax Calculation'!Q912</f>
        <v>0</v>
      </c>
      <c r="H138" s="696">
        <f t="shared" si="5"/>
        <v>0</v>
      </c>
      <c r="I138" s="866">
        <f>'Tax Calculation'!T912</f>
        <v>0</v>
      </c>
      <c r="Q138" s="743"/>
      <c r="R138" s="743"/>
    </row>
    <row r="139" spans="2:18">
      <c r="B139" s="842" t="s">
        <v>866</v>
      </c>
      <c r="D139" s="869"/>
      <c r="E139" s="696">
        <f>'Tax Calculation'!M913</f>
        <v>0</v>
      </c>
      <c r="F139" s="866">
        <f>'Tax Calculation'!Q913</f>
        <v>0</v>
      </c>
      <c r="H139" s="696">
        <f t="shared" si="5"/>
        <v>0</v>
      </c>
      <c r="I139" s="866">
        <f>'Tax Calculation'!T913</f>
        <v>0</v>
      </c>
      <c r="Q139" s="743"/>
      <c r="R139" s="743"/>
    </row>
    <row r="140" spans="2:18">
      <c r="B140" s="842" t="s">
        <v>867</v>
      </c>
      <c r="D140" s="869"/>
      <c r="E140" s="696">
        <f>'Tax Calculation'!M933</f>
        <v>0</v>
      </c>
      <c r="F140" s="866">
        <f>'Tax Calculation'!Q933</f>
        <v>0</v>
      </c>
      <c r="H140" s="696">
        <f t="shared" si="5"/>
        <v>0</v>
      </c>
      <c r="I140" s="866">
        <f>'Tax Calculation'!T933</f>
        <v>0</v>
      </c>
      <c r="Q140" s="743"/>
      <c r="R140" s="743"/>
    </row>
    <row r="141" spans="2:18">
      <c r="B141" s="842" t="s">
        <v>868</v>
      </c>
      <c r="D141" s="869"/>
      <c r="E141" s="696">
        <f>'Tax Calculation'!M934</f>
        <v>0</v>
      </c>
      <c r="F141" s="866">
        <f>'Tax Calculation'!Q934</f>
        <v>0</v>
      </c>
      <c r="H141" s="696">
        <f t="shared" si="5"/>
        <v>0</v>
      </c>
      <c r="I141" s="866">
        <f>'Tax Calculation'!T934</f>
        <v>0</v>
      </c>
      <c r="Q141" s="743"/>
      <c r="R141" s="743"/>
    </row>
    <row r="142" spans="2:18">
      <c r="B142" s="843" t="s">
        <v>869</v>
      </c>
      <c r="D142" s="869"/>
      <c r="E142" s="860">
        <v>0</v>
      </c>
      <c r="F142" s="898">
        <v>0</v>
      </c>
      <c r="H142" s="696">
        <f>'Tax Calculation'!L478/0.8</f>
        <v>0</v>
      </c>
      <c r="I142" s="866">
        <f>'Tax Calculation'!P478/0.8</f>
        <v>0</v>
      </c>
      <c r="J142" s="696"/>
      <c r="Q142" s="743"/>
      <c r="R142" s="743"/>
    </row>
    <row r="143" spans="2:18">
      <c r="B143" s="843" t="s">
        <v>870</v>
      </c>
      <c r="D143" s="869"/>
      <c r="E143" s="860">
        <v>0</v>
      </c>
      <c r="F143" s="898">
        <v>0</v>
      </c>
      <c r="H143" s="696">
        <f>'Tax Calculation'!L476/0.7</f>
        <v>0</v>
      </c>
      <c r="I143" s="866">
        <f>'Tax Calculation'!P476/0.7</f>
        <v>0</v>
      </c>
      <c r="J143" s="696"/>
      <c r="Q143" s="743"/>
      <c r="R143" s="743"/>
    </row>
    <row r="144" spans="2:18">
      <c r="B144" s="843" t="s">
        <v>871</v>
      </c>
      <c r="D144" s="869"/>
      <c r="E144" s="860">
        <v>0</v>
      </c>
      <c r="F144" s="898">
        <v>0</v>
      </c>
      <c r="H144" s="696">
        <f>'Tax Calculation'!L477/0.7</f>
        <v>0</v>
      </c>
      <c r="I144" s="866">
        <f>'Tax Calculation'!P477/0.7</f>
        <v>0</v>
      </c>
      <c r="Q144" s="743"/>
      <c r="R144" s="743"/>
    </row>
    <row r="145" spans="1:18">
      <c r="B145" s="842" t="s">
        <v>872</v>
      </c>
      <c r="D145" s="869"/>
      <c r="E145" s="696">
        <f>'Tax Calculation'!M959</f>
        <v>0</v>
      </c>
      <c r="F145" s="866">
        <f>'Tax Calculation'!Q950</f>
        <v>0</v>
      </c>
      <c r="H145" s="696">
        <f t="shared" ref="H145:I147" si="6">E145</f>
        <v>0</v>
      </c>
      <c r="I145" s="866">
        <f t="shared" si="6"/>
        <v>0</v>
      </c>
      <c r="Q145" s="743"/>
      <c r="R145" s="743"/>
    </row>
    <row r="146" spans="1:18">
      <c r="B146" s="842" t="s">
        <v>873</v>
      </c>
      <c r="D146" s="869"/>
      <c r="E146" s="696">
        <f>'Tax Calculation'!M960</f>
        <v>0</v>
      </c>
      <c r="F146" s="866">
        <f>'Tax Calculation'!Q959</f>
        <v>0</v>
      </c>
      <c r="H146" s="696">
        <f t="shared" si="6"/>
        <v>0</v>
      </c>
      <c r="I146" s="866">
        <f t="shared" si="6"/>
        <v>0</v>
      </c>
      <c r="Q146" s="743"/>
      <c r="R146" s="743"/>
    </row>
    <row r="147" spans="1:18">
      <c r="B147" s="842" t="s">
        <v>874</v>
      </c>
      <c r="D147" s="869"/>
      <c r="E147" s="859">
        <f>'Tax Calculation'!M961</f>
        <v>0</v>
      </c>
      <c r="F147" s="867">
        <f>'Tax Calculation'!Q960</f>
        <v>0</v>
      </c>
      <c r="H147" s="859">
        <f t="shared" si="6"/>
        <v>0</v>
      </c>
      <c r="I147" s="867">
        <f t="shared" si="6"/>
        <v>0</v>
      </c>
      <c r="Q147" s="743"/>
      <c r="R147" s="743"/>
    </row>
    <row r="148" spans="1:18">
      <c r="B148" s="842" t="s">
        <v>875</v>
      </c>
      <c r="D148" s="869"/>
      <c r="E148" s="902">
        <f>(E133*8%)+(E134*10%)+(SUM(E135:E139)*16.5%)+(E140*18%)+(E141*20%)+(SUM(E145:E147)*33%)</f>
        <v>0</v>
      </c>
      <c r="F148" s="903">
        <f>(F133*8%)+(F134*10%)+(SUM(F135:F139)*16.5%)+(F140*18%)+(F141*20%)+(SUM(F145:F147)*33%)</f>
        <v>0</v>
      </c>
      <c r="H148" s="902">
        <f>(H133*8%)+(H134*10%)+(SUM(H135:H139)*16.5%)+(H140*18%)+(H141*20%)+(SUM(H145:H147)*33%)+(H143*0.3)+(H144*0.3)+(H142*0.2)</f>
        <v>0</v>
      </c>
      <c r="I148" s="903">
        <f>(I133*8%)+(I134*10%)+(SUM(I135:I139)*16.5%)+(I140*18%)+(I141*20%)+(SUM(I145:I147)*33%)+(I143*0.3)+(I144*0.3)+(I142*0.2)</f>
        <v>0</v>
      </c>
      <c r="Q148" s="743"/>
      <c r="R148" s="743"/>
    </row>
    <row r="149" spans="1:18" ht="15.75" thickBot="1">
      <c r="D149" s="869"/>
      <c r="I149" s="685"/>
      <c r="Q149" s="743"/>
      <c r="R149" s="743"/>
    </row>
    <row r="150" spans="1:18" ht="15.75" thickBot="1">
      <c r="A150" s="840" t="s">
        <v>876</v>
      </c>
      <c r="D150" s="869"/>
      <c r="E150" s="838">
        <f>E108+E112+E113+E122+E131+E148</f>
        <v>14739.5</v>
      </c>
      <c r="F150" s="864">
        <f>F108+F112+F113+F122+F131+F148</f>
        <v>0</v>
      </c>
      <c r="H150" s="839">
        <f>H108+H112+H113+H122+H131+H148</f>
        <v>14739.5</v>
      </c>
      <c r="I150" s="864">
        <f>I108+I112+I113+I122+I131+I148</f>
        <v>0</v>
      </c>
      <c r="Q150" s="743"/>
      <c r="R150" s="743"/>
    </row>
    <row r="151" spans="1:18" ht="15.75" thickBot="1">
      <c r="D151" s="869"/>
      <c r="I151" s="685"/>
      <c r="Q151" s="743"/>
      <c r="R151" s="743"/>
    </row>
    <row r="152" spans="1:18" ht="15.75" thickBot="1">
      <c r="A152" s="840" t="s">
        <v>877</v>
      </c>
      <c r="D152" s="869"/>
      <c r="E152" s="854">
        <f>(-E112-E113)</f>
        <v>0</v>
      </c>
      <c r="F152" s="868">
        <f>(-F112-F113)</f>
        <v>0</v>
      </c>
      <c r="H152" s="841">
        <f>(-H112-H113)+(-H142*0.2)+(-H143*0.3)+(-H144*0.3)</f>
        <v>0</v>
      </c>
      <c r="I152" s="868">
        <f>(-I112-I113)+(-J142*0.2)+(-J143*0.3)+(-J144*0.3)</f>
        <v>0</v>
      </c>
      <c r="Q152" s="743"/>
      <c r="R152" s="743"/>
    </row>
    <row r="153" spans="1:18" ht="15.75" thickBot="1">
      <c r="D153" s="869"/>
      <c r="I153" s="685"/>
      <c r="Q153" s="743"/>
      <c r="R153" s="743"/>
    </row>
    <row r="154" spans="1:18" ht="15.75" thickBot="1">
      <c r="A154" s="840" t="s">
        <v>878</v>
      </c>
      <c r="D154" s="869"/>
      <c r="E154" s="838">
        <f>E150+E152</f>
        <v>14739.5</v>
      </c>
      <c r="F154" s="863">
        <f>F150+F152</f>
        <v>0</v>
      </c>
      <c r="H154" s="839">
        <f>H150+H152</f>
        <v>14739.5</v>
      </c>
      <c r="I154" s="863">
        <f>I150+I152</f>
        <v>0</v>
      </c>
      <c r="Q154" s="743"/>
      <c r="R154" s="743"/>
    </row>
    <row r="155" spans="1:18">
      <c r="D155" s="869"/>
      <c r="I155" s="685"/>
      <c r="Q155" s="743"/>
      <c r="R155" s="743"/>
    </row>
    <row r="156" spans="1:18">
      <c r="B156" s="358" t="s">
        <v>38</v>
      </c>
      <c r="D156" s="869"/>
      <c r="E156" s="696">
        <f>E154</f>
        <v>14739.5</v>
      </c>
      <c r="F156" s="866">
        <f>F154</f>
        <v>0</v>
      </c>
      <c r="H156" s="696">
        <f>H154</f>
        <v>14739.5</v>
      </c>
      <c r="I156" s="866">
        <f>I154</f>
        <v>0</v>
      </c>
      <c r="Q156" s="743"/>
      <c r="R156" s="743"/>
    </row>
    <row r="157" spans="1:18">
      <c r="B157" s="358" t="s">
        <v>39</v>
      </c>
      <c r="D157" s="869"/>
      <c r="E157" s="859">
        <f>E156*-'Overview Indexed Amounts'!$F$239</f>
        <v>-3678.5370149999999</v>
      </c>
      <c r="F157" s="867">
        <f>F156*-'Overview Indexed Amounts'!$F$239</f>
        <v>0</v>
      </c>
      <c r="H157" s="859">
        <f>H156*-'Overview Indexed Amounts'!$F$239</f>
        <v>-3678.5370149999999</v>
      </c>
      <c r="I157" s="867">
        <f>I156*-'Overview Indexed Amounts'!$F$239</f>
        <v>0</v>
      </c>
      <c r="Q157" s="743"/>
      <c r="R157" s="743"/>
    </row>
    <row r="158" spans="1:18">
      <c r="B158" s="358" t="s">
        <v>498</v>
      </c>
      <c r="D158" s="869"/>
      <c r="E158" s="696">
        <f>E156+E157</f>
        <v>11060.962985</v>
      </c>
      <c r="F158" s="866">
        <f>F156+F157</f>
        <v>0</v>
      </c>
      <c r="H158" s="696">
        <f>H156+H157</f>
        <v>11060.962985</v>
      </c>
      <c r="I158" s="866">
        <f>I156+I157</f>
        <v>0</v>
      </c>
      <c r="Q158" s="743"/>
      <c r="R158" s="743"/>
    </row>
    <row r="159" spans="1:18">
      <c r="B159" s="358" t="s">
        <v>580</v>
      </c>
      <c r="D159" s="869"/>
      <c r="E159" s="696">
        <f>IF(OR(G159="WALLONIË",G159="VLAANDEREN"),E158*'Overview Indexed Amounts'!$F$240,E158*'Overview Indexed Amounts'!$F$242)</f>
        <v>3604.8784464413498</v>
      </c>
      <c r="F159" s="866">
        <f>IF(OR(G159="WALLONIË",G159="VLAANDEREN"),F158*'Overview Indexed Amounts'!$F$240,F158*'Overview Indexed Amounts'!$F$242)</f>
        <v>0</v>
      </c>
      <c r="G159" s="871" t="str">
        <f>'Tax Calculation'!D113</f>
        <v>BRUSSEL</v>
      </c>
      <c r="H159" s="696">
        <f>IF(OR(G159="WALLONIË",G159="VLAANDEREN"),H158*'Overview Indexed Amounts'!$F$240,H158*'Overview Indexed Amounts'!$F$242)</f>
        <v>3604.8784464413498</v>
      </c>
      <c r="I159" s="866">
        <f>IF(OR(G159="WALLONIË",G159="VLAANDEREN"),I158*'Overview Indexed Amounts'!$F$240,I158*'Overview Indexed Amounts'!$F$242)</f>
        <v>0</v>
      </c>
      <c r="Q159" s="743"/>
      <c r="R159" s="743"/>
    </row>
    <row r="160" spans="1:18">
      <c r="D160" s="869"/>
      <c r="I160" s="685"/>
      <c r="Q160" s="743"/>
      <c r="R160" s="743"/>
    </row>
    <row r="161" spans="1:18">
      <c r="B161" s="358" t="s">
        <v>504</v>
      </c>
      <c r="D161" s="869"/>
      <c r="E161" s="696">
        <f>E158</f>
        <v>11060.962985</v>
      </c>
      <c r="F161" s="866">
        <f>F158</f>
        <v>0</v>
      </c>
      <c r="H161" s="696">
        <f>H158</f>
        <v>11060.962985</v>
      </c>
      <c r="I161" s="866">
        <f>I158</f>
        <v>0</v>
      </c>
      <c r="Q161" s="743"/>
      <c r="R161" s="743"/>
    </row>
    <row r="162" spans="1:18">
      <c r="D162" s="869"/>
      <c r="I162" s="685"/>
      <c r="Q162" s="743"/>
      <c r="R162" s="743"/>
    </row>
    <row r="163" spans="1:18">
      <c r="B163" s="358" t="s">
        <v>506</v>
      </c>
      <c r="D163" s="869"/>
      <c r="E163" s="881"/>
      <c r="F163" s="909"/>
      <c r="H163" s="695"/>
      <c r="I163" s="865"/>
      <c r="Q163" s="743"/>
      <c r="R163" s="743"/>
    </row>
    <row r="164" spans="1:18">
      <c r="B164" s="358" t="s">
        <v>879</v>
      </c>
      <c r="D164" s="869"/>
      <c r="E164" s="695">
        <f>IF((AND('Tax Calculation'!$C$69=1,'Tax Calculation'!$C$88=1,Globalization!E7&lt;20740,'Tax Calculation'!M467&gt;3490)),'VAK X (Jill)'!$B$34*0.3,0)</f>
        <v>0</v>
      </c>
      <c r="F164" s="865">
        <f>IF((AND('Tax Calculation'!$C$69=1,'Tax Calculation'!$C$88=1,Globalization!F7&lt;20740,'Tax Calculation'!N467&gt;3490)),'VAK X (Jill)'!$B$34*0.3,0)</f>
        <v>0</v>
      </c>
      <c r="H164" s="695">
        <f>IF((AND('Tax Calculation'!$C$69=1,'Tax Calculation'!$C$88=1,Globalization!H7&lt;20740,'Tax Calculation'!M467&gt;3490)),'VAK X (Jill)'!$B$34*0.3,0)</f>
        <v>0</v>
      </c>
      <c r="I164" s="865">
        <f>IF((AND('Tax Calculation'!$C$69=1,'Tax Calculation'!$C$88=1,Globalization!I7&lt;20740,'Tax Calculation'!Q467&gt;3490)),'VAK X (Jill)'!$B$34*0.3,0)</f>
        <v>0</v>
      </c>
      <c r="Q164" s="743"/>
      <c r="R164" s="743"/>
    </row>
    <row r="165" spans="1:18">
      <c r="D165" s="869"/>
      <c r="I165" s="685"/>
      <c r="Q165" s="743"/>
      <c r="R165" s="743"/>
    </row>
    <row r="166" spans="1:18">
      <c r="B166" s="358" t="s">
        <v>880</v>
      </c>
      <c r="D166" s="869"/>
      <c r="E166" s="695">
        <f>SUM('Tax Calculation'!M1059:M1106)</f>
        <v>0</v>
      </c>
      <c r="F166" s="865">
        <f>SUM('Tax Calculation'!Q1059:Q1106)</f>
        <v>0</v>
      </c>
      <c r="H166" s="695">
        <f>E166</f>
        <v>0</v>
      </c>
      <c r="I166" s="865">
        <f>F166</f>
        <v>0</v>
      </c>
      <c r="Q166" s="743"/>
      <c r="R166" s="743"/>
    </row>
    <row r="167" spans="1:18">
      <c r="B167" s="358" t="s">
        <v>881</v>
      </c>
      <c r="D167" s="869"/>
      <c r="E167" s="696">
        <f>'Tax Calculation'!M1115+'Tax Calculation'!M1116</f>
        <v>0</v>
      </c>
      <c r="F167" s="866">
        <f>SUM('Tax Calculation'!Q1115:Q1116)</f>
        <v>0</v>
      </c>
      <c r="H167" s="696">
        <f>E167</f>
        <v>0</v>
      </c>
      <c r="I167" s="866">
        <f>F167</f>
        <v>0</v>
      </c>
      <c r="Q167" s="743"/>
      <c r="R167" s="743"/>
    </row>
    <row r="168" spans="1:18">
      <c r="D168" s="869"/>
      <c r="I168" s="685"/>
      <c r="Q168" s="743"/>
      <c r="R168" s="743"/>
    </row>
    <row r="169" spans="1:18">
      <c r="B169" s="358" t="s">
        <v>882</v>
      </c>
      <c r="D169" s="869"/>
      <c r="E169" s="695">
        <f>E159-E166-E167</f>
        <v>3604.8784464413498</v>
      </c>
      <c r="F169" s="865">
        <f>F159-F166-F167</f>
        <v>0</v>
      </c>
      <c r="H169" s="695">
        <f>H159-H166-H167</f>
        <v>3604.8784464413498</v>
      </c>
      <c r="I169" s="865">
        <f>I159-I166-I167</f>
        <v>0</v>
      </c>
      <c r="Q169" s="743"/>
      <c r="R169" s="743"/>
    </row>
    <row r="170" spans="1:18">
      <c r="B170" s="358" t="s">
        <v>883</v>
      </c>
      <c r="D170" s="869"/>
      <c r="E170" s="696">
        <f>E161-E163-E164+E152</f>
        <v>11060.962985</v>
      </c>
      <c r="F170" s="866">
        <f>F161-F163-F164+F152</f>
        <v>0</v>
      </c>
      <c r="H170" s="696">
        <f>H161-H163-H164+H152</f>
        <v>11060.962985</v>
      </c>
      <c r="I170" s="866">
        <f>I161-I163-I164+I152</f>
        <v>0</v>
      </c>
      <c r="Q170" s="743"/>
      <c r="R170" s="743"/>
    </row>
    <row r="171" spans="1:18" ht="15.75" thickBot="1">
      <c r="A171" s="837"/>
      <c r="D171" s="869"/>
      <c r="I171" s="685"/>
      <c r="Q171" s="743"/>
      <c r="R171" s="743"/>
    </row>
    <row r="172" spans="1:18" ht="15.75" thickBot="1">
      <c r="A172" s="837" t="s">
        <v>678</v>
      </c>
      <c r="D172" s="869"/>
      <c r="E172" s="854">
        <f>IF(SUM(E169:E170)&gt;0,SUM(E169:E170),0)</f>
        <v>14665.841431441349</v>
      </c>
      <c r="F172" s="868">
        <f>IF(SUM(F169:F170)&gt;0,SUM(F169:F170),0)</f>
        <v>0</v>
      </c>
      <c r="H172" s="841">
        <f>IF(SUM(H169:H170)&gt;0,SUM(H169:H170),0)</f>
        <v>14665.841431441349</v>
      </c>
      <c r="I172" s="868">
        <f>IF(SUM(I169:I170)&gt;0,SUM(I169:I170),0)</f>
        <v>0</v>
      </c>
      <c r="Q172" s="743"/>
      <c r="R172" s="743"/>
    </row>
    <row r="173" spans="1:18">
      <c r="D173" s="869"/>
      <c r="I173" s="685"/>
      <c r="Q173" s="743"/>
      <c r="R173" s="743"/>
    </row>
    <row r="174" spans="1:18">
      <c r="B174" s="682" t="s">
        <v>884</v>
      </c>
      <c r="D174" s="869"/>
      <c r="E174" s="696">
        <f>SUM('Tax Calculation'!M1133:M1139)</f>
        <v>0</v>
      </c>
      <c r="F174" s="866">
        <f>SUM('Tax Calculation'!Q1133:Q1139)</f>
        <v>0</v>
      </c>
      <c r="H174" s="696">
        <f>E174</f>
        <v>0</v>
      </c>
      <c r="I174" s="866">
        <f>F174</f>
        <v>0</v>
      </c>
      <c r="Q174" s="743"/>
      <c r="R174" s="743"/>
    </row>
    <row r="175" spans="1:18">
      <c r="B175" s="682" t="s">
        <v>885</v>
      </c>
      <c r="D175" s="869"/>
      <c r="E175" s="696">
        <f>SUM('Tax Calculation'!M1145:M1146,'Tax Calculation'!M1142)</f>
        <v>477.49809599999998</v>
      </c>
      <c r="F175" s="866">
        <f>SUM('Tax Calculation'!Q1142:Q1147)</f>
        <v>0</v>
      </c>
      <c r="H175" s="696">
        <f>E175</f>
        <v>477.49809599999998</v>
      </c>
      <c r="I175" s="866">
        <f>F175</f>
        <v>0</v>
      </c>
      <c r="Q175" s="743"/>
      <c r="R175" s="743"/>
    </row>
    <row r="176" spans="1:18">
      <c r="B176" s="682" t="s">
        <v>650</v>
      </c>
      <c r="D176" s="869"/>
      <c r="E176" s="696">
        <f>IF(E60="YES",-E61,0)</f>
        <v>0</v>
      </c>
      <c r="F176" s="866">
        <f>IF(F60="YES",-F61,0)</f>
        <v>0</v>
      </c>
      <c r="H176" s="696">
        <f>IF(H60="YES",-H61,0)</f>
        <v>0</v>
      </c>
      <c r="I176" s="866">
        <f>IF(I60="YES",-I61,0)</f>
        <v>0</v>
      </c>
      <c r="Q176" s="743"/>
      <c r="R176" s="743"/>
    </row>
    <row r="177" spans="1:18">
      <c r="B177" s="682" t="s">
        <v>651</v>
      </c>
      <c r="D177" s="869"/>
      <c r="E177" s="696">
        <f>IF(E172=0,-'Tax Calculation'!L1023*45%,0)</f>
        <v>0</v>
      </c>
      <c r="F177" s="866">
        <f>IF(F172=0,-'Tax Calculation'!P1023*45%,0)</f>
        <v>0</v>
      </c>
      <c r="H177" s="696">
        <f>IF(H172=0,-'Tax Calculation'!L1023*45%,0)</f>
        <v>0</v>
      </c>
      <c r="I177" s="866">
        <f>IF(I172=0,-'Tax Calculation'!P1023*45%,0)</f>
        <v>0</v>
      </c>
      <c r="Q177" s="743"/>
      <c r="R177" s="743"/>
    </row>
    <row r="178" spans="1:18">
      <c r="B178" s="682" t="s">
        <v>652</v>
      </c>
      <c r="D178" s="869"/>
      <c r="E178" s="695">
        <f>'Tax Calculation'!L1156</f>
        <v>0</v>
      </c>
      <c r="F178" s="865">
        <f>'Tax Calculation'!P1156</f>
        <v>0</v>
      </c>
      <c r="H178" s="695">
        <f>'Tax Calculation'!O1156</f>
        <v>0</v>
      </c>
      <c r="I178" s="865">
        <f>'Tax Calculation'!S1156</f>
        <v>0</v>
      </c>
      <c r="Q178" s="743"/>
      <c r="R178" s="743"/>
    </row>
    <row r="179" spans="1:18">
      <c r="B179" s="682" t="s">
        <v>653</v>
      </c>
      <c r="D179" s="869"/>
      <c r="E179" s="696">
        <f>-'BK laag act ink'!D97</f>
        <v>0</v>
      </c>
      <c r="H179" s="696">
        <f>-'BK laag act ink'!D97</f>
        <v>0</v>
      </c>
      <c r="I179" s="685"/>
      <c r="Q179" s="743"/>
      <c r="R179" s="743"/>
    </row>
    <row r="180" spans="1:18">
      <c r="B180" s="682" t="s">
        <v>886</v>
      </c>
      <c r="D180" s="869"/>
      <c r="E180" s="696">
        <f>IF(AND($G$159="VLAANDEREN",E7&gt;48870),0,IF(AND(E154=0,'Tax Calculation'!$L$1068&gt;0),-'Tax Calculation'!$M$1068,IF(AND('Tax Calculation'!$M$1068&gt;E159,'Tax Calculation'!$M$1068&gt;SUM(E161:E164)),Globalization!$M$692-SUM(E161:E164)-Globalization!$E$159,0)))</f>
        <v>0</v>
      </c>
      <c r="F180" s="866">
        <f>IF(AND($G$159="VLAANDEREN",F7&gt;48870),0,IF(AND(F154=0,'Tax Calculation'!$L$1068&gt;0),-'Tax Calculation'!$M$1068,IF(AND('Tax Calculation'!$M$1068&gt;F159,'Tax Calculation'!$M$1068&gt;SUM(F161:F164)),Globalization!$M$692-SUM(F161:F164)-Globalization!$E$159,0)))</f>
        <v>0</v>
      </c>
      <c r="H180" s="696">
        <f>IF(AND($G$159="VLAANDEREN",H7&gt;48870),0,IF(AND(H154=0,'Tax Calculation'!$L$1068&gt;0),-'Tax Calculation'!$M$1068,IF(AND('Tax Calculation'!$M$1068&gt;H159,'Tax Calculation'!$M$1068&gt;SUM(H161:H164)),'Tax Calculation'!$M$1068-SUM(H161:H164)-Globalization!$E$159,0)))</f>
        <v>0</v>
      </c>
      <c r="I180" s="866">
        <f>IF(AND($G$159="VLAANDEREN",I7&gt;48870),0,IF(AND(I154=0,'Tax Calculation'!$P$1068&gt;0),-'Tax Calculation'!$Q$1068,IF(AND('Tax Calculation'!$Q$1068&gt;I159,'Tax Calculation'!$Q$1068&gt;SUM(I161:I164)),'Tax Calculation'!$Q$1068-SUM(I161:I164)-Globalization!$I$159,0)))</f>
        <v>0</v>
      </c>
      <c r="Q180" s="743"/>
      <c r="R180" s="743"/>
    </row>
    <row r="181" spans="1:18">
      <c r="B181" s="682" t="s">
        <v>887</v>
      </c>
      <c r="D181" s="869"/>
      <c r="E181" s="695">
        <f>SUM('Tax Calculation'!M1158:M1161,'Tax Calculation'!M1163,'Tax Calculation'!M1168:M1172,'Tax Calculation'!M1174:M1178,'Tax Calculation'!M1181:M1198)</f>
        <v>-40000</v>
      </c>
      <c r="F181" s="865">
        <f>SUM('Tax Calculation'!Q1158:Q1161,'Tax Calculation'!Q1163,'Tax Calculation'!Q1168:Q1172,'Tax Calculation'!Q1174:Q1178,'Tax Calculation'!Q1181:Q1198)</f>
        <v>0</v>
      </c>
      <c r="H181" s="695">
        <f t="shared" ref="H181:I185" si="7">E181</f>
        <v>-40000</v>
      </c>
      <c r="I181" s="865">
        <f t="shared" si="7"/>
        <v>0</v>
      </c>
      <c r="Q181" s="743"/>
      <c r="R181" s="743"/>
    </row>
    <row r="182" spans="1:18">
      <c r="B182" s="846" t="s">
        <v>888</v>
      </c>
      <c r="D182" s="869"/>
      <c r="E182" s="695">
        <f>'Tax Calculation'!L476/0.7*0.3</f>
        <v>0</v>
      </c>
      <c r="F182" s="865">
        <f>'Tax Calculation'!P476/0.7*0.3</f>
        <v>0</v>
      </c>
      <c r="H182" s="695">
        <f t="shared" si="7"/>
        <v>0</v>
      </c>
      <c r="I182" s="865">
        <f t="shared" si="7"/>
        <v>0</v>
      </c>
      <c r="Q182" s="743"/>
      <c r="R182" s="743"/>
    </row>
    <row r="183" spans="1:18">
      <c r="B183" s="846" t="s">
        <v>889</v>
      </c>
      <c r="D183" s="869"/>
      <c r="E183" s="695">
        <f>'Tax Calculation'!L477/0.7*0.3</f>
        <v>0</v>
      </c>
      <c r="F183" s="865">
        <f>'Tax Calculation'!P477/0.7*0.3</f>
        <v>0</v>
      </c>
      <c r="H183" s="695">
        <f t="shared" si="7"/>
        <v>0</v>
      </c>
      <c r="I183" s="865">
        <f t="shared" si="7"/>
        <v>0</v>
      </c>
      <c r="Q183" s="743"/>
      <c r="R183" s="743"/>
    </row>
    <row r="184" spans="1:18">
      <c r="B184" s="846" t="s">
        <v>890</v>
      </c>
      <c r="D184" s="869"/>
      <c r="E184" s="695">
        <f>'Tax Calculation'!L478/0.7*0.3</f>
        <v>0</v>
      </c>
      <c r="F184" s="865">
        <f>'Tax Calculation'!P478/0.7*0.3</f>
        <v>0</v>
      </c>
      <c r="H184" s="695">
        <f t="shared" si="7"/>
        <v>0</v>
      </c>
      <c r="I184" s="865">
        <f t="shared" si="7"/>
        <v>0</v>
      </c>
      <c r="Q184" s="743"/>
      <c r="R184" s="743"/>
    </row>
    <row r="185" spans="1:18">
      <c r="B185" s="846" t="s">
        <v>891</v>
      </c>
      <c r="D185" s="869"/>
      <c r="E185" s="695">
        <f>'Tax Calculation'!L479/0.8*0.2</f>
        <v>0</v>
      </c>
      <c r="F185" s="865">
        <f>'Tax Calculation'!P479/0.8*0.2</f>
        <v>0</v>
      </c>
      <c r="H185" s="695">
        <f t="shared" si="7"/>
        <v>0</v>
      </c>
      <c r="I185" s="865">
        <f t="shared" si="7"/>
        <v>0</v>
      </c>
      <c r="Q185" s="743"/>
      <c r="R185" s="743"/>
    </row>
    <row r="186" spans="1:18" ht="15.75" thickBot="1">
      <c r="D186" s="869"/>
      <c r="I186" s="685"/>
      <c r="Q186" s="743"/>
      <c r="R186" s="743"/>
    </row>
    <row r="187" spans="1:18" ht="15.75" thickBot="1">
      <c r="A187" s="837" t="s">
        <v>892</v>
      </c>
      <c r="D187" s="869"/>
      <c r="E187" s="854">
        <f>SUM(E172:E185)</f>
        <v>-24856.660472558651</v>
      </c>
      <c r="F187" s="868">
        <f>SUM(F172:F185)</f>
        <v>0</v>
      </c>
      <c r="H187" s="841">
        <f>SUM(H172:H185)</f>
        <v>-24856.660472558651</v>
      </c>
      <c r="I187" s="868">
        <f>SUM(I172:I185)</f>
        <v>0</v>
      </c>
      <c r="Q187" s="743"/>
      <c r="R187" s="743"/>
    </row>
    <row r="188" spans="1:18">
      <c r="D188" s="869"/>
      <c r="I188" s="685"/>
      <c r="Q188" s="743"/>
      <c r="R188" s="743"/>
    </row>
    <row r="189" spans="1:18">
      <c r="A189" s="682" t="s">
        <v>676</v>
      </c>
      <c r="B189" s="682" t="s">
        <v>677</v>
      </c>
      <c r="D189" s="869"/>
      <c r="E189" s="857" t="str">
        <f>'Tax Calculation'!$B$113</f>
        <v>Brussel</v>
      </c>
      <c r="F189" s="861" t="str">
        <f>'Tax Calculation'!$B$113</f>
        <v>Brussel</v>
      </c>
      <c r="H189" s="857" t="str">
        <f>'Tax Calculation'!$B$113</f>
        <v>Brussel</v>
      </c>
      <c r="I189" s="861" t="str">
        <f>'Tax Calculation'!$B$113</f>
        <v>Brussel</v>
      </c>
      <c r="Q189" s="743"/>
      <c r="R189" s="743"/>
    </row>
    <row r="190" spans="1:18" ht="15.75" thickBot="1">
      <c r="B190" s="682" t="s">
        <v>678</v>
      </c>
      <c r="D190" s="869"/>
      <c r="E190" s="858">
        <f>E172-(E150-E108)</f>
        <v>14665.841431441349</v>
      </c>
      <c r="F190" s="862">
        <f>F172-(F150-F108)</f>
        <v>0</v>
      </c>
      <c r="G190" s="857"/>
      <c r="H190" s="858">
        <f>H172-(H150-H108)</f>
        <v>14665.841431441349</v>
      </c>
      <c r="I190" s="862">
        <f>I172-(I150-I108)</f>
        <v>0</v>
      </c>
      <c r="Q190" s="743"/>
      <c r="R190" s="743"/>
    </row>
    <row r="191" spans="1:18" ht="15.75" thickBot="1">
      <c r="B191" s="682" t="s">
        <v>679</v>
      </c>
      <c r="D191" s="869"/>
      <c r="E191" s="854">
        <f>IF(E190&lt;0,0,IF(E190=0,0,IF('Communal tax'!G1237=0,SUM(E190)*VLOOKUP(E189,'Communal tax'!A9:B589,2),'Communal tax'!G1322*VLOOKUP(E189,'Communal tax'!A9:B589,2))))</f>
        <v>879.95048588648092</v>
      </c>
      <c r="F191" s="868">
        <f>IF(F190&lt;0,0,IF(F190=0,0,IF('Communal tax'!K1322=0,SUM(F190)*VLOOKUP(F189,'Communal tax'!A9:B589,2),'Communal tax'!K1322*VLOOKUP(F189,'Communal tax'!A9:B589,2))))</f>
        <v>0</v>
      </c>
      <c r="G191" s="837"/>
      <c r="H191" s="841">
        <f>IF(H190&lt;0,0,IF(H190=0,0,IF('Communal tax'!N1237=0,SUM(H190)*VLOOKUP(H189,'Communal tax'!A9:B589,2),'Communal tax'!N1322*VLOOKUP(H189,'Communal tax'!A9:B589,2))))</f>
        <v>879.95048588648092</v>
      </c>
      <c r="I191" s="868">
        <f>IF(I190&lt;0,0,IF(I190=0,0,IF('Communal tax'!Q1237=0,SUM(I190)*VLOOKUP(I189,'Communal tax'!A9:C589,2),'Communal tax'!Q1322*VLOOKUP(I189,'Communal tax'!A9:C589,2))))</f>
        <v>0</v>
      </c>
      <c r="Q191" s="743"/>
      <c r="R191" s="743"/>
    </row>
    <row r="192" spans="1:18" ht="15.75" thickBot="1">
      <c r="D192" s="875"/>
      <c r="E192" s="695"/>
      <c r="F192" s="865"/>
      <c r="H192" s="695"/>
      <c r="I192" s="865"/>
      <c r="Q192" s="743"/>
      <c r="R192" s="743"/>
    </row>
    <row r="193" spans="1:18" ht="15.75" thickBot="1">
      <c r="A193" s="837" t="s">
        <v>893</v>
      </c>
      <c r="D193" s="2680" t="s">
        <v>894</v>
      </c>
      <c r="E193" s="2676">
        <f>E187+E191</f>
        <v>-23976.709986672169</v>
      </c>
      <c r="F193" s="2678">
        <f>F187+F191</f>
        <v>0</v>
      </c>
      <c r="G193" s="905"/>
      <c r="H193" s="2676">
        <f>H187+H191</f>
        <v>-23976.709986672169</v>
      </c>
      <c r="I193" s="2678">
        <f>I187+I191</f>
        <v>0</v>
      </c>
      <c r="Q193" s="743"/>
      <c r="R193" s="743"/>
    </row>
    <row r="194" spans="1:18" ht="15.75" thickBot="1">
      <c r="D194" s="2681"/>
      <c r="E194" s="2677"/>
      <c r="F194" s="2679"/>
      <c r="G194" s="906"/>
      <c r="H194" s="2677"/>
      <c r="I194" s="2679"/>
      <c r="Q194" s="743"/>
      <c r="R194" s="743"/>
    </row>
    <row r="195" spans="1:18">
      <c r="F195" s="358"/>
      <c r="Q195" s="743"/>
      <c r="R195" s="743"/>
    </row>
    <row r="196" spans="1:18">
      <c r="E196" s="877" t="s">
        <v>64</v>
      </c>
      <c r="F196" s="877" t="s">
        <v>65</v>
      </c>
      <c r="Q196" s="743"/>
      <c r="R196" s="743"/>
    </row>
    <row r="197" spans="1:18" ht="15.75" thickBot="1">
      <c r="E197" s="877"/>
      <c r="F197" s="877"/>
      <c r="Q197" s="743"/>
      <c r="R197" s="743"/>
    </row>
    <row r="198" spans="1:18" ht="15.75" thickBot="1">
      <c r="A198" s="840" t="s">
        <v>895</v>
      </c>
      <c r="E198" s="904" t="s">
        <v>4142</v>
      </c>
      <c r="F198" s="878" t="s">
        <v>4142</v>
      </c>
      <c r="Q198" s="743"/>
      <c r="R198" s="743"/>
    </row>
    <row r="199" spans="1:18">
      <c r="D199" s="1709" t="s">
        <v>4143</v>
      </c>
      <c r="E199" s="358" t="s">
        <v>4144</v>
      </c>
      <c r="F199" s="358"/>
      <c r="Q199" s="743"/>
      <c r="R199" s="743"/>
    </row>
    <row r="200" spans="1:18">
      <c r="F200" s="358"/>
      <c r="Q200" s="743"/>
      <c r="R200" s="743"/>
    </row>
    <row r="201" spans="1:18">
      <c r="F201" s="358"/>
      <c r="Q201" s="743"/>
      <c r="R201" s="743"/>
    </row>
    <row r="202" spans="1:18">
      <c r="F202" s="358"/>
      <c r="Q202" s="743"/>
      <c r="R202" s="743"/>
    </row>
    <row r="203" spans="1:18">
      <c r="F203" s="358"/>
      <c r="Q203" s="743"/>
      <c r="R203" s="743"/>
    </row>
    <row r="204" spans="1:18">
      <c r="F204" s="358"/>
      <c r="Q204" s="743"/>
      <c r="R204" s="743"/>
    </row>
    <row r="205" spans="1:18">
      <c r="F205" s="358"/>
      <c r="Q205" s="743"/>
      <c r="R205" s="743"/>
    </row>
    <row r="206" spans="1:18">
      <c r="F206" s="358"/>
      <c r="Q206" s="743"/>
      <c r="R206" s="743"/>
    </row>
    <row r="207" spans="1:18">
      <c r="F207" s="358"/>
      <c r="Q207" s="743"/>
      <c r="R207" s="743"/>
    </row>
    <row r="208" spans="1:18">
      <c r="F208" s="358"/>
      <c r="Q208" s="743"/>
      <c r="R208" s="743"/>
    </row>
    <row r="209" spans="6:18">
      <c r="F209" s="358"/>
      <c r="Q209" s="743"/>
      <c r="R209" s="743"/>
    </row>
    <row r="210" spans="6:18">
      <c r="F210" s="358"/>
      <c r="Q210" s="743"/>
      <c r="R210" s="743"/>
    </row>
    <row r="211" spans="6:18">
      <c r="F211" s="358"/>
      <c r="Q211" s="743"/>
      <c r="R211" s="743"/>
    </row>
    <row r="212" spans="6:18">
      <c r="F212" s="358"/>
      <c r="Q212" s="743"/>
      <c r="R212" s="743"/>
    </row>
    <row r="213" spans="6:18">
      <c r="F213" s="358"/>
      <c r="Q213" s="743"/>
      <c r="R213" s="743"/>
    </row>
    <row r="214" spans="6:18">
      <c r="F214" s="358"/>
      <c r="Q214" s="743"/>
      <c r="R214" s="743"/>
    </row>
    <row r="215" spans="6:18">
      <c r="F215" s="358"/>
      <c r="Q215" s="743"/>
      <c r="R215" s="743"/>
    </row>
    <row r="216" spans="6:18">
      <c r="F216" s="358"/>
      <c r="Q216" s="743"/>
      <c r="R216" s="743"/>
    </row>
    <row r="217" spans="6:18">
      <c r="F217" s="358"/>
      <c r="Q217" s="743"/>
      <c r="R217" s="743"/>
    </row>
    <row r="218" spans="6:18">
      <c r="F218" s="358"/>
      <c r="Q218" s="743"/>
      <c r="R218" s="743"/>
    </row>
    <row r="219" spans="6:18">
      <c r="F219" s="358"/>
      <c r="Q219" s="743"/>
      <c r="R219" s="743"/>
    </row>
    <row r="220" spans="6:18">
      <c r="F220" s="358"/>
      <c r="Q220" s="743"/>
      <c r="R220" s="743"/>
    </row>
    <row r="221" spans="6:18">
      <c r="F221" s="358"/>
      <c r="Q221" s="743"/>
      <c r="R221" s="743"/>
    </row>
    <row r="222" spans="6:18">
      <c r="F222" s="358"/>
      <c r="Q222" s="743"/>
      <c r="R222" s="743"/>
    </row>
    <row r="223" spans="6:18">
      <c r="F223" s="358"/>
      <c r="Q223" s="743"/>
      <c r="R223" s="743"/>
    </row>
    <row r="224" spans="6:18">
      <c r="F224" s="358"/>
      <c r="Q224" s="743"/>
      <c r="R224" s="743"/>
    </row>
    <row r="225" spans="1:18">
      <c r="F225" s="358"/>
      <c r="Q225" s="743"/>
      <c r="R225" s="743"/>
    </row>
    <row r="226" spans="1:18">
      <c r="F226" s="358"/>
      <c r="Q226" s="743"/>
      <c r="R226" s="743"/>
    </row>
    <row r="227" spans="1:18">
      <c r="F227" s="358"/>
      <c r="Q227" s="743"/>
      <c r="R227" s="743"/>
    </row>
    <row r="228" spans="1:18">
      <c r="F228" s="358"/>
      <c r="Q228" s="743"/>
      <c r="R228" s="743"/>
    </row>
    <row r="229" spans="1:18">
      <c r="F229" s="358"/>
      <c r="Q229" s="743"/>
      <c r="R229" s="743"/>
    </row>
    <row r="230" spans="1:18">
      <c r="F230" s="358"/>
      <c r="Q230" s="743"/>
      <c r="R230" s="743"/>
    </row>
    <row r="231" spans="1:18">
      <c r="F231" s="358"/>
      <c r="Q231" s="743"/>
      <c r="R231" s="743"/>
    </row>
    <row r="232" spans="1:18">
      <c r="F232" s="358"/>
      <c r="Q232" s="743"/>
      <c r="R232" s="743"/>
    </row>
    <row r="233" spans="1:18">
      <c r="F233" s="358"/>
      <c r="Q233" s="743"/>
      <c r="R233" s="743"/>
    </row>
    <row r="234" spans="1:18">
      <c r="F234" s="358"/>
      <c r="Q234" s="743"/>
      <c r="R234" s="743"/>
    </row>
    <row r="235" spans="1:18">
      <c r="F235" s="358"/>
      <c r="Q235" s="743"/>
      <c r="R235" s="743"/>
    </row>
    <row r="236" spans="1:18">
      <c r="A236" s="743"/>
      <c r="B236" s="743"/>
      <c r="C236" s="743"/>
      <c r="D236" s="743"/>
      <c r="E236" s="743"/>
      <c r="F236" s="743"/>
      <c r="G236" s="743"/>
      <c r="H236" s="743"/>
      <c r="I236" s="743"/>
      <c r="J236" s="743"/>
      <c r="K236" s="743"/>
      <c r="L236" s="743"/>
      <c r="M236" s="743"/>
      <c r="N236" s="743"/>
      <c r="O236" s="743"/>
      <c r="P236" s="743"/>
      <c r="Q236" s="743"/>
      <c r="R236" s="743"/>
    </row>
    <row r="237" spans="1:18">
      <c r="A237" s="743"/>
      <c r="B237" s="743"/>
      <c r="C237" s="743"/>
      <c r="D237" s="743"/>
      <c r="E237" s="743"/>
      <c r="F237" s="743"/>
      <c r="G237" s="743"/>
      <c r="H237" s="743"/>
      <c r="I237" s="743"/>
      <c r="J237" s="743"/>
      <c r="K237" s="743"/>
      <c r="L237" s="743"/>
      <c r="M237" s="743"/>
      <c r="N237" s="743"/>
      <c r="O237" s="743"/>
      <c r="P237" s="743"/>
      <c r="Q237" s="743"/>
      <c r="R237" s="743"/>
    </row>
    <row r="238" spans="1:18">
      <c r="A238" s="743"/>
      <c r="B238" s="743"/>
      <c r="C238" s="743"/>
      <c r="D238" s="743"/>
      <c r="E238" s="743"/>
      <c r="F238" s="743"/>
      <c r="G238" s="743"/>
      <c r="H238" s="743"/>
      <c r="I238" s="743"/>
      <c r="J238" s="743"/>
      <c r="K238" s="743"/>
      <c r="L238" s="743"/>
      <c r="M238" s="743"/>
      <c r="N238" s="743"/>
      <c r="O238" s="743"/>
      <c r="P238" s="743"/>
      <c r="Q238" s="743"/>
      <c r="R238" s="743"/>
    </row>
    <row r="239" spans="1:18">
      <c r="A239" s="743"/>
      <c r="B239" s="743"/>
      <c r="C239" s="743"/>
      <c r="D239" s="743"/>
      <c r="E239" s="743"/>
      <c r="F239" s="743"/>
      <c r="G239" s="743"/>
      <c r="H239" s="743"/>
      <c r="I239" s="743"/>
      <c r="J239" s="743"/>
      <c r="K239" s="743"/>
      <c r="L239" s="743"/>
      <c r="M239" s="743"/>
      <c r="N239" s="743"/>
      <c r="O239" s="743"/>
      <c r="P239" s="743"/>
      <c r="Q239" s="743"/>
      <c r="R239" s="743"/>
    </row>
    <row r="240" spans="1:18">
      <c r="A240" s="743"/>
      <c r="B240" s="743"/>
      <c r="C240" s="743"/>
      <c r="D240" s="743"/>
      <c r="E240" s="743"/>
      <c r="F240" s="743"/>
      <c r="G240" s="743"/>
      <c r="H240" s="743"/>
      <c r="I240" s="743"/>
      <c r="J240" s="743"/>
      <c r="K240" s="743"/>
      <c r="L240" s="743"/>
      <c r="M240" s="743"/>
      <c r="N240" s="743"/>
      <c r="O240" s="743"/>
      <c r="P240" s="743"/>
      <c r="Q240" s="743"/>
      <c r="R240" s="743"/>
    </row>
    <row r="241" spans="1:18">
      <c r="A241" s="743"/>
      <c r="B241" s="743"/>
      <c r="C241" s="743"/>
      <c r="D241" s="743"/>
      <c r="E241" s="743"/>
      <c r="F241" s="743"/>
      <c r="G241" s="743"/>
      <c r="H241" s="743"/>
      <c r="I241" s="743"/>
      <c r="J241" s="743"/>
      <c r="K241" s="743"/>
      <c r="L241" s="743"/>
      <c r="M241" s="743"/>
      <c r="N241" s="743"/>
      <c r="O241" s="743"/>
      <c r="P241" s="743"/>
      <c r="Q241" s="743"/>
      <c r="R241" s="743"/>
    </row>
    <row r="242" spans="1:18">
      <c r="A242" s="743"/>
      <c r="B242" s="743"/>
      <c r="C242" s="743"/>
      <c r="D242" s="743"/>
      <c r="E242" s="743"/>
      <c r="F242" s="743"/>
      <c r="G242" s="743"/>
      <c r="H242" s="743"/>
      <c r="I242" s="743"/>
      <c r="J242" s="743"/>
      <c r="K242" s="743"/>
      <c r="L242" s="743"/>
      <c r="M242" s="743"/>
      <c r="N242" s="743"/>
      <c r="O242" s="743"/>
      <c r="P242" s="743"/>
      <c r="Q242" s="743"/>
      <c r="R242" s="743"/>
    </row>
    <row r="243" spans="1:18">
      <c r="A243" s="743"/>
      <c r="B243" s="743"/>
      <c r="C243" s="743"/>
      <c r="D243" s="743"/>
      <c r="E243" s="743"/>
      <c r="F243" s="743"/>
      <c r="G243" s="743"/>
      <c r="H243" s="743"/>
      <c r="I243" s="743"/>
      <c r="J243" s="743"/>
      <c r="K243" s="743"/>
      <c r="L243" s="743"/>
      <c r="M243" s="743"/>
      <c r="N243" s="743"/>
      <c r="O243" s="743"/>
      <c r="P243" s="743"/>
      <c r="Q243" s="743"/>
      <c r="R243" s="743"/>
    </row>
    <row r="244" spans="1:18">
      <c r="A244" s="743"/>
      <c r="B244" s="743"/>
      <c r="C244" s="743"/>
      <c r="D244" s="743"/>
      <c r="E244" s="743"/>
      <c r="F244" s="743"/>
      <c r="G244" s="743"/>
      <c r="H244" s="743"/>
      <c r="I244" s="743"/>
      <c r="J244" s="743"/>
      <c r="K244" s="743"/>
      <c r="L244" s="743"/>
      <c r="M244" s="743"/>
      <c r="N244" s="743"/>
      <c r="O244" s="743"/>
      <c r="P244" s="743"/>
      <c r="Q244" s="743"/>
      <c r="R244" s="743"/>
    </row>
    <row r="245" spans="1:18">
      <c r="A245" s="743"/>
      <c r="B245" s="743"/>
      <c r="C245" s="743"/>
      <c r="D245" s="743"/>
      <c r="E245" s="743"/>
      <c r="F245" s="743"/>
      <c r="G245" s="743"/>
      <c r="H245" s="743"/>
      <c r="I245" s="743"/>
      <c r="J245" s="743"/>
      <c r="K245" s="743"/>
      <c r="L245" s="743"/>
      <c r="M245" s="743"/>
      <c r="N245" s="743"/>
      <c r="O245" s="743"/>
      <c r="P245" s="743"/>
      <c r="Q245" s="743"/>
      <c r="R245" s="743"/>
    </row>
    <row r="246" spans="1:18">
      <c r="A246" s="743"/>
      <c r="B246" s="743"/>
      <c r="C246" s="743"/>
      <c r="D246" s="743"/>
      <c r="E246" s="743"/>
      <c r="F246" s="743"/>
      <c r="G246" s="743"/>
      <c r="H246" s="743"/>
      <c r="I246" s="743"/>
      <c r="J246" s="743"/>
      <c r="K246" s="743"/>
      <c r="L246" s="743"/>
      <c r="M246" s="743"/>
      <c r="N246" s="743"/>
      <c r="O246" s="743"/>
      <c r="P246" s="743"/>
      <c r="Q246" s="743"/>
      <c r="R246" s="743"/>
    </row>
    <row r="247" spans="1:18">
      <c r="A247" s="743"/>
      <c r="B247" s="743"/>
      <c r="C247" s="743"/>
      <c r="D247" s="743"/>
      <c r="E247" s="743"/>
      <c r="F247" s="743"/>
      <c r="G247" s="743"/>
      <c r="H247" s="743"/>
      <c r="I247" s="743"/>
      <c r="J247" s="743"/>
      <c r="K247" s="743"/>
      <c r="L247" s="743"/>
      <c r="M247" s="743"/>
      <c r="N247" s="743"/>
      <c r="O247" s="743"/>
      <c r="P247" s="743"/>
      <c r="Q247" s="743"/>
      <c r="R247" s="743"/>
    </row>
    <row r="248" spans="1:18">
      <c r="A248" s="743"/>
      <c r="B248" s="743"/>
      <c r="C248" s="743"/>
      <c r="D248" s="743"/>
      <c r="E248" s="743"/>
      <c r="F248" s="743"/>
      <c r="G248" s="743"/>
      <c r="H248" s="743"/>
      <c r="I248" s="743"/>
      <c r="J248" s="743"/>
      <c r="K248" s="743"/>
      <c r="L248" s="743"/>
      <c r="M248" s="743"/>
      <c r="N248" s="743"/>
      <c r="O248" s="743"/>
      <c r="P248" s="743"/>
      <c r="Q248" s="743"/>
      <c r="R248" s="743"/>
    </row>
    <row r="249" spans="1:18">
      <c r="A249" s="743"/>
      <c r="B249" s="743"/>
      <c r="C249" s="743"/>
      <c r="D249" s="743"/>
      <c r="E249" s="743"/>
      <c r="F249" s="743"/>
      <c r="G249" s="743"/>
      <c r="H249" s="743"/>
      <c r="I249" s="743"/>
      <c r="J249" s="743"/>
      <c r="K249" s="743"/>
      <c r="L249" s="743"/>
      <c r="M249" s="743"/>
      <c r="N249" s="743"/>
      <c r="O249" s="743"/>
      <c r="P249" s="743"/>
      <c r="Q249" s="743"/>
      <c r="R249" s="743"/>
    </row>
    <row r="250" spans="1:18">
      <c r="A250" s="743"/>
      <c r="B250" s="743"/>
      <c r="C250" s="743"/>
      <c r="D250" s="743"/>
      <c r="E250" s="743"/>
      <c r="F250" s="743"/>
      <c r="G250" s="743"/>
      <c r="H250" s="743"/>
      <c r="I250" s="743"/>
      <c r="J250" s="743"/>
      <c r="K250" s="743"/>
      <c r="L250" s="743"/>
      <c r="M250" s="743"/>
      <c r="N250" s="743"/>
      <c r="O250" s="743"/>
      <c r="P250" s="743"/>
      <c r="Q250" s="743"/>
      <c r="R250" s="743"/>
    </row>
    <row r="251" spans="1:18">
      <c r="A251" s="743"/>
      <c r="B251" s="743"/>
      <c r="C251" s="743"/>
      <c r="D251" s="743"/>
      <c r="E251" s="743"/>
      <c r="F251" s="743"/>
      <c r="G251" s="743"/>
      <c r="H251" s="743"/>
      <c r="I251" s="743"/>
      <c r="J251" s="743"/>
      <c r="K251" s="743"/>
      <c r="L251" s="743"/>
      <c r="M251" s="743"/>
      <c r="N251" s="743"/>
      <c r="O251" s="743"/>
      <c r="P251" s="743"/>
      <c r="Q251" s="743"/>
      <c r="R251" s="743"/>
    </row>
    <row r="252" spans="1:18">
      <c r="A252" s="743"/>
      <c r="B252" s="743"/>
      <c r="C252" s="743"/>
      <c r="D252" s="743"/>
      <c r="E252" s="743"/>
      <c r="F252" s="743"/>
      <c r="G252" s="743"/>
      <c r="H252" s="743"/>
      <c r="I252" s="743"/>
      <c r="J252" s="743"/>
      <c r="K252" s="743"/>
      <c r="L252" s="743"/>
      <c r="M252" s="743"/>
      <c r="N252" s="743"/>
      <c r="O252" s="743"/>
      <c r="P252" s="743"/>
      <c r="Q252" s="743"/>
      <c r="R252" s="743"/>
    </row>
    <row r="253" spans="1:18">
      <c r="A253" s="743"/>
      <c r="B253" s="743"/>
      <c r="C253" s="743"/>
      <c r="D253" s="743"/>
      <c r="E253" s="743"/>
      <c r="F253" s="743"/>
      <c r="G253" s="743"/>
      <c r="H253" s="743"/>
      <c r="I253" s="743"/>
      <c r="J253" s="743"/>
      <c r="K253" s="743"/>
      <c r="L253" s="743"/>
      <c r="M253" s="743"/>
      <c r="N253" s="743"/>
      <c r="O253" s="743"/>
      <c r="P253" s="743"/>
      <c r="Q253" s="743"/>
      <c r="R253" s="743"/>
    </row>
    <row r="254" spans="1:18">
      <c r="A254" s="743"/>
      <c r="B254" s="743"/>
      <c r="C254" s="743"/>
      <c r="D254" s="743"/>
      <c r="E254" s="743"/>
      <c r="F254" s="743"/>
      <c r="G254" s="743"/>
      <c r="H254" s="743"/>
      <c r="I254" s="743"/>
      <c r="J254" s="743"/>
      <c r="K254" s="743"/>
      <c r="L254" s="743"/>
      <c r="M254" s="743"/>
      <c r="N254" s="743"/>
      <c r="O254" s="743"/>
      <c r="P254" s="743"/>
      <c r="Q254" s="743"/>
      <c r="R254" s="743"/>
    </row>
    <row r="255" spans="1:18">
      <c r="A255" s="743"/>
      <c r="B255" s="743"/>
      <c r="C255" s="743"/>
      <c r="D255" s="743"/>
      <c r="E255" s="743"/>
      <c r="F255" s="743"/>
      <c r="G255" s="743"/>
      <c r="H255" s="743"/>
      <c r="I255" s="743"/>
      <c r="J255" s="743"/>
      <c r="K255" s="743"/>
      <c r="L255" s="743"/>
      <c r="M255" s="743"/>
      <c r="N255" s="743"/>
      <c r="O255" s="743"/>
      <c r="P255" s="743"/>
      <c r="Q255" s="743"/>
      <c r="R255" s="743"/>
    </row>
    <row r="256" spans="1:18">
      <c r="A256" s="743"/>
      <c r="B256" s="743"/>
      <c r="C256" s="743"/>
      <c r="D256" s="743"/>
      <c r="E256" s="743"/>
      <c r="F256" s="743"/>
      <c r="G256" s="743"/>
      <c r="H256" s="743"/>
      <c r="I256" s="743"/>
      <c r="J256" s="743"/>
      <c r="K256" s="743"/>
      <c r="L256" s="743"/>
      <c r="M256" s="743"/>
      <c r="N256" s="743"/>
      <c r="O256" s="743"/>
      <c r="P256" s="743"/>
      <c r="Q256" s="743"/>
      <c r="R256" s="743"/>
    </row>
    <row r="257" spans="1:18">
      <c r="A257" s="743"/>
      <c r="B257" s="743"/>
      <c r="C257" s="743"/>
      <c r="D257" s="743"/>
      <c r="E257" s="743"/>
      <c r="F257" s="743"/>
      <c r="G257" s="743"/>
      <c r="H257" s="743"/>
      <c r="I257" s="743"/>
      <c r="J257" s="743"/>
      <c r="K257" s="743"/>
      <c r="L257" s="743"/>
      <c r="M257" s="743"/>
      <c r="N257" s="743"/>
      <c r="O257" s="743"/>
      <c r="P257" s="743"/>
      <c r="Q257" s="743"/>
      <c r="R257" s="743"/>
    </row>
    <row r="258" spans="1:18">
      <c r="A258" s="743"/>
      <c r="B258" s="743"/>
      <c r="C258" s="743"/>
      <c r="D258" s="743"/>
      <c r="E258" s="743"/>
      <c r="F258" s="743"/>
      <c r="G258" s="743"/>
      <c r="H258" s="743"/>
      <c r="I258" s="743"/>
      <c r="J258" s="743"/>
      <c r="K258" s="743"/>
      <c r="L258" s="743"/>
      <c r="M258" s="743"/>
      <c r="N258" s="743"/>
      <c r="O258" s="743"/>
      <c r="P258" s="743"/>
      <c r="Q258" s="743"/>
      <c r="R258" s="743"/>
    </row>
    <row r="259" spans="1:18">
      <c r="A259" s="743"/>
      <c r="B259" s="743"/>
      <c r="C259" s="743"/>
      <c r="D259" s="743"/>
      <c r="E259" s="743"/>
      <c r="F259" s="743"/>
      <c r="G259" s="743"/>
      <c r="H259" s="743"/>
      <c r="I259" s="743"/>
      <c r="J259" s="743"/>
      <c r="K259" s="743"/>
      <c r="L259" s="743"/>
      <c r="M259" s="743"/>
      <c r="N259" s="743"/>
      <c r="O259" s="743"/>
      <c r="P259" s="743"/>
      <c r="Q259" s="743"/>
      <c r="R259" s="743"/>
    </row>
    <row r="260" spans="1:18">
      <c r="A260" s="743"/>
      <c r="B260" s="743"/>
      <c r="C260" s="743"/>
      <c r="D260" s="743"/>
      <c r="E260" s="743"/>
      <c r="F260" s="743"/>
      <c r="G260" s="743"/>
      <c r="H260" s="743"/>
      <c r="I260" s="743"/>
      <c r="J260" s="743"/>
      <c r="K260" s="743"/>
      <c r="L260" s="743"/>
      <c r="M260" s="743"/>
      <c r="N260" s="743"/>
      <c r="O260" s="743"/>
      <c r="P260" s="743"/>
      <c r="Q260" s="743"/>
      <c r="R260" s="743"/>
    </row>
    <row r="261" spans="1:18">
      <c r="A261" s="743"/>
      <c r="B261" s="743"/>
      <c r="C261" s="743"/>
      <c r="D261" s="743"/>
      <c r="E261" s="743"/>
      <c r="F261" s="743"/>
      <c r="G261" s="743"/>
      <c r="H261" s="743"/>
      <c r="I261" s="743"/>
      <c r="J261" s="743"/>
      <c r="K261" s="743"/>
      <c r="L261" s="743"/>
      <c r="M261" s="743"/>
      <c r="N261" s="743"/>
      <c r="O261" s="743"/>
      <c r="P261" s="743"/>
      <c r="Q261" s="743"/>
      <c r="R261" s="743"/>
    </row>
    <row r="262" spans="1:18">
      <c r="A262" s="743"/>
      <c r="B262" s="743"/>
      <c r="C262" s="743"/>
      <c r="D262" s="743"/>
      <c r="E262" s="743"/>
      <c r="F262" s="743"/>
      <c r="G262" s="743"/>
      <c r="H262" s="743"/>
      <c r="I262" s="743"/>
      <c r="J262" s="743"/>
      <c r="K262" s="743"/>
      <c r="L262" s="743"/>
      <c r="M262" s="743"/>
      <c r="N262" s="743"/>
      <c r="O262" s="743"/>
      <c r="P262" s="743"/>
      <c r="Q262" s="743"/>
      <c r="R262" s="743"/>
    </row>
    <row r="263" spans="1:18">
      <c r="A263" s="743"/>
      <c r="B263" s="743"/>
      <c r="C263" s="743"/>
      <c r="D263" s="743"/>
      <c r="E263" s="743"/>
      <c r="F263" s="743"/>
      <c r="G263" s="743"/>
      <c r="H263" s="743"/>
      <c r="I263" s="743"/>
      <c r="J263" s="743"/>
      <c r="K263" s="743"/>
      <c r="L263" s="743"/>
      <c r="M263" s="743"/>
      <c r="N263" s="743"/>
      <c r="O263" s="743"/>
      <c r="P263" s="743"/>
      <c r="Q263" s="743"/>
      <c r="R263" s="743"/>
    </row>
    <row r="264" spans="1:18">
      <c r="A264" s="743"/>
      <c r="B264" s="743"/>
      <c r="C264" s="743"/>
      <c r="D264" s="743"/>
      <c r="E264" s="743"/>
      <c r="F264" s="743"/>
      <c r="G264" s="743"/>
      <c r="H264" s="743"/>
      <c r="I264" s="743"/>
      <c r="J264" s="743"/>
      <c r="K264" s="743"/>
      <c r="L264" s="743"/>
      <c r="M264" s="743"/>
      <c r="N264" s="743"/>
      <c r="O264" s="743"/>
      <c r="P264" s="743"/>
      <c r="Q264" s="743"/>
      <c r="R264" s="743"/>
    </row>
    <row r="265" spans="1:18">
      <c r="A265" s="743"/>
      <c r="B265" s="743"/>
      <c r="C265" s="743"/>
      <c r="D265" s="743"/>
      <c r="E265" s="743"/>
      <c r="F265" s="743"/>
      <c r="G265" s="743"/>
      <c r="H265" s="743"/>
      <c r="I265" s="743"/>
      <c r="J265" s="743"/>
      <c r="K265" s="743"/>
      <c r="L265" s="743"/>
      <c r="M265" s="743"/>
      <c r="N265" s="743"/>
      <c r="O265" s="743"/>
      <c r="P265" s="743"/>
      <c r="Q265" s="743"/>
      <c r="R265" s="743"/>
    </row>
    <row r="266" spans="1:18">
      <c r="A266" s="743"/>
      <c r="B266" s="743"/>
      <c r="C266" s="743"/>
      <c r="D266" s="743"/>
      <c r="E266" s="743"/>
      <c r="F266" s="743"/>
      <c r="G266" s="743"/>
      <c r="H266" s="743"/>
      <c r="I266" s="743"/>
      <c r="J266" s="743"/>
      <c r="K266" s="743"/>
      <c r="L266" s="743"/>
      <c r="M266" s="743"/>
      <c r="N266" s="743"/>
      <c r="O266" s="743"/>
      <c r="P266" s="743"/>
      <c r="Q266" s="743"/>
      <c r="R266" s="743"/>
    </row>
    <row r="267" spans="1:18">
      <c r="A267" s="743"/>
      <c r="B267" s="743"/>
      <c r="C267" s="743"/>
      <c r="D267" s="743"/>
      <c r="E267" s="743"/>
      <c r="F267" s="743"/>
      <c r="G267" s="743"/>
      <c r="H267" s="743"/>
      <c r="I267" s="743"/>
      <c r="J267" s="743"/>
      <c r="K267" s="743"/>
      <c r="L267" s="743"/>
      <c r="M267" s="743"/>
      <c r="N267" s="743"/>
      <c r="O267" s="743"/>
      <c r="P267" s="743"/>
      <c r="Q267" s="743"/>
      <c r="R267" s="743"/>
    </row>
    <row r="268" spans="1:18">
      <c r="A268" s="743"/>
      <c r="B268" s="743"/>
      <c r="C268" s="743"/>
      <c r="D268" s="743"/>
      <c r="E268" s="743"/>
      <c r="F268" s="743"/>
      <c r="G268" s="743"/>
      <c r="H268" s="743"/>
      <c r="I268" s="743"/>
      <c r="J268" s="743"/>
      <c r="K268" s="743"/>
      <c r="L268" s="743"/>
      <c r="M268" s="743"/>
      <c r="N268" s="743"/>
      <c r="O268" s="743"/>
      <c r="P268" s="743"/>
      <c r="Q268" s="743"/>
      <c r="R268" s="743"/>
    </row>
    <row r="269" spans="1:18">
      <c r="A269" s="743"/>
      <c r="B269" s="743"/>
      <c r="C269" s="743"/>
      <c r="D269" s="743"/>
      <c r="E269" s="743"/>
      <c r="F269" s="743"/>
      <c r="G269" s="743"/>
      <c r="H269" s="743"/>
      <c r="I269" s="743"/>
      <c r="J269" s="743"/>
      <c r="K269" s="743"/>
      <c r="L269" s="743"/>
      <c r="M269" s="743"/>
      <c r="N269" s="743"/>
      <c r="O269" s="743"/>
      <c r="P269" s="743"/>
      <c r="Q269" s="743"/>
      <c r="R269" s="743"/>
    </row>
    <row r="270" spans="1:18">
      <c r="A270" s="743"/>
      <c r="B270" s="743"/>
      <c r="C270" s="743"/>
      <c r="D270" s="743"/>
      <c r="E270" s="743"/>
      <c r="F270" s="743"/>
      <c r="G270" s="743"/>
      <c r="H270" s="743"/>
      <c r="I270" s="743"/>
      <c r="J270" s="743"/>
      <c r="K270" s="743"/>
      <c r="L270" s="743"/>
      <c r="M270" s="743"/>
      <c r="N270" s="743"/>
      <c r="O270" s="743"/>
      <c r="P270" s="743"/>
      <c r="Q270" s="743"/>
      <c r="R270" s="743"/>
    </row>
    <row r="271" spans="1:18">
      <c r="A271" s="743"/>
      <c r="B271" s="743"/>
      <c r="C271" s="743"/>
      <c r="D271" s="743"/>
      <c r="E271" s="743"/>
      <c r="F271" s="743"/>
      <c r="G271" s="743"/>
      <c r="H271" s="743"/>
      <c r="I271" s="743"/>
      <c r="J271" s="743"/>
      <c r="K271" s="743"/>
      <c r="L271" s="743"/>
      <c r="M271" s="743"/>
      <c r="N271" s="743"/>
      <c r="O271" s="743"/>
      <c r="P271" s="743"/>
      <c r="Q271" s="743"/>
      <c r="R271" s="743"/>
    </row>
    <row r="272" spans="1:18">
      <c r="A272" s="743"/>
      <c r="B272" s="743"/>
      <c r="C272" s="743"/>
      <c r="D272" s="743"/>
      <c r="E272" s="743"/>
      <c r="F272" s="743"/>
      <c r="G272" s="743"/>
      <c r="H272" s="743"/>
      <c r="I272" s="743"/>
      <c r="J272" s="743"/>
      <c r="K272" s="743"/>
      <c r="L272" s="743"/>
      <c r="M272" s="743"/>
      <c r="N272" s="743"/>
      <c r="O272" s="743"/>
      <c r="P272" s="743"/>
      <c r="Q272" s="743"/>
      <c r="R272" s="743"/>
    </row>
    <row r="273" spans="1:18">
      <c r="A273" s="743"/>
      <c r="B273" s="743"/>
      <c r="C273" s="743"/>
      <c r="D273" s="743"/>
      <c r="E273" s="743"/>
      <c r="F273" s="743"/>
      <c r="G273" s="743"/>
      <c r="H273" s="743"/>
      <c r="I273" s="743"/>
      <c r="J273" s="743"/>
      <c r="K273" s="743"/>
      <c r="L273" s="743"/>
      <c r="M273" s="743"/>
      <c r="N273" s="743"/>
      <c r="O273" s="743"/>
      <c r="P273" s="743"/>
      <c r="Q273" s="743"/>
      <c r="R273" s="743"/>
    </row>
    <row r="274" spans="1:18">
      <c r="A274" s="743"/>
      <c r="B274" s="743"/>
      <c r="C274" s="743"/>
      <c r="D274" s="743"/>
      <c r="E274" s="743"/>
      <c r="F274" s="743"/>
      <c r="G274" s="743"/>
      <c r="H274" s="743"/>
      <c r="I274" s="743"/>
      <c r="J274" s="743"/>
      <c r="K274" s="743"/>
      <c r="L274" s="743"/>
      <c r="M274" s="743"/>
      <c r="N274" s="743"/>
      <c r="O274" s="743"/>
      <c r="P274" s="743"/>
      <c r="Q274" s="743"/>
      <c r="R274" s="743"/>
    </row>
    <row r="275" spans="1:18">
      <c r="A275" s="743"/>
      <c r="B275" s="743"/>
      <c r="C275" s="743"/>
      <c r="D275" s="743"/>
      <c r="E275" s="743"/>
      <c r="F275" s="743"/>
      <c r="G275" s="743"/>
      <c r="H275" s="743"/>
      <c r="I275" s="743"/>
      <c r="J275" s="743"/>
      <c r="K275" s="743"/>
      <c r="L275" s="743"/>
      <c r="M275" s="743"/>
      <c r="N275" s="743"/>
      <c r="O275" s="743"/>
      <c r="P275" s="743"/>
      <c r="Q275" s="743"/>
      <c r="R275" s="743"/>
    </row>
    <row r="276" spans="1:18">
      <c r="A276" s="743"/>
      <c r="B276" s="743"/>
      <c r="C276" s="743"/>
      <c r="D276" s="743"/>
      <c r="E276" s="743"/>
      <c r="F276" s="743"/>
      <c r="G276" s="743"/>
      <c r="H276" s="743"/>
      <c r="I276" s="743"/>
      <c r="J276" s="743"/>
      <c r="K276" s="743"/>
      <c r="L276" s="743"/>
      <c r="M276" s="743"/>
      <c r="N276" s="743"/>
      <c r="O276" s="743"/>
      <c r="P276" s="743"/>
      <c r="Q276" s="743"/>
      <c r="R276" s="743"/>
    </row>
    <row r="277" spans="1:18">
      <c r="A277" s="743"/>
      <c r="B277" s="743"/>
      <c r="C277" s="743"/>
      <c r="D277" s="743"/>
      <c r="E277" s="743"/>
      <c r="F277" s="743"/>
      <c r="G277" s="743"/>
      <c r="H277" s="743"/>
      <c r="I277" s="743"/>
      <c r="J277" s="743"/>
      <c r="K277" s="743"/>
      <c r="L277" s="743"/>
      <c r="M277" s="743"/>
      <c r="N277" s="743"/>
      <c r="O277" s="743"/>
      <c r="P277" s="743"/>
      <c r="Q277" s="743"/>
      <c r="R277" s="743"/>
    </row>
    <row r="278" spans="1:18">
      <c r="A278" s="743"/>
      <c r="B278" s="743"/>
      <c r="C278" s="743"/>
      <c r="D278" s="743"/>
      <c r="E278" s="743"/>
      <c r="F278" s="743"/>
      <c r="G278" s="743"/>
      <c r="H278" s="743"/>
      <c r="I278" s="743"/>
      <c r="J278" s="743"/>
      <c r="K278" s="743"/>
      <c r="L278" s="743"/>
      <c r="M278" s="743"/>
      <c r="N278" s="743"/>
      <c r="O278" s="743"/>
      <c r="P278" s="743"/>
      <c r="Q278" s="743"/>
      <c r="R278" s="743"/>
    </row>
    <row r="279" spans="1:18">
      <c r="A279" s="743"/>
      <c r="B279" s="743"/>
      <c r="C279" s="743"/>
      <c r="D279" s="743"/>
      <c r="E279" s="743"/>
      <c r="F279" s="743"/>
      <c r="G279" s="743"/>
      <c r="H279" s="743"/>
      <c r="I279" s="743"/>
      <c r="J279" s="743"/>
      <c r="K279" s="743"/>
      <c r="L279" s="743"/>
      <c r="M279" s="743"/>
      <c r="N279" s="743"/>
      <c r="O279" s="743"/>
      <c r="P279" s="743"/>
      <c r="Q279" s="743"/>
      <c r="R279" s="743"/>
    </row>
    <row r="280" spans="1:18">
      <c r="A280" s="743"/>
      <c r="B280" s="743"/>
      <c r="C280" s="743"/>
      <c r="D280" s="743"/>
      <c r="E280" s="743"/>
      <c r="F280" s="743"/>
      <c r="G280" s="743"/>
      <c r="H280" s="743"/>
      <c r="I280" s="743"/>
      <c r="J280" s="743"/>
      <c r="K280" s="743"/>
      <c r="L280" s="743"/>
      <c r="M280" s="743"/>
      <c r="N280" s="743"/>
      <c r="O280" s="743"/>
      <c r="P280" s="743"/>
      <c r="Q280" s="743"/>
      <c r="R280" s="743"/>
    </row>
    <row r="281" spans="1:18">
      <c r="A281" s="743"/>
      <c r="B281" s="743"/>
      <c r="C281" s="743"/>
      <c r="D281" s="743"/>
      <c r="E281" s="743"/>
      <c r="F281" s="743"/>
      <c r="G281" s="743"/>
      <c r="H281" s="743"/>
      <c r="I281" s="743"/>
      <c r="J281" s="743"/>
      <c r="K281" s="743"/>
      <c r="L281" s="743"/>
      <c r="M281" s="743"/>
      <c r="N281" s="743"/>
      <c r="O281" s="743"/>
      <c r="P281" s="743"/>
      <c r="Q281" s="743"/>
      <c r="R281" s="743"/>
    </row>
    <row r="282" spans="1:18">
      <c r="A282" s="743"/>
      <c r="B282" s="743"/>
      <c r="C282" s="743"/>
      <c r="D282" s="743"/>
      <c r="E282" s="743"/>
      <c r="F282" s="743"/>
      <c r="G282" s="743"/>
      <c r="H282" s="743"/>
      <c r="I282" s="743"/>
      <c r="J282" s="743"/>
      <c r="K282" s="743"/>
      <c r="L282" s="743"/>
      <c r="M282" s="743"/>
      <c r="N282" s="743"/>
      <c r="O282" s="743"/>
      <c r="P282" s="743"/>
      <c r="Q282" s="743"/>
      <c r="R282" s="743"/>
    </row>
    <row r="283" spans="1:18">
      <c r="A283" s="743"/>
      <c r="B283" s="743"/>
      <c r="C283" s="743"/>
      <c r="D283" s="743"/>
      <c r="E283" s="743"/>
      <c r="F283" s="743"/>
      <c r="G283" s="743"/>
      <c r="H283" s="743"/>
      <c r="I283" s="743"/>
      <c r="J283" s="743"/>
      <c r="K283" s="743"/>
      <c r="L283" s="743"/>
      <c r="M283" s="743"/>
      <c r="N283" s="743"/>
      <c r="O283" s="743"/>
      <c r="P283" s="743"/>
      <c r="Q283" s="743"/>
      <c r="R283" s="743"/>
    </row>
    <row r="284" spans="1:18">
      <c r="A284" s="743"/>
      <c r="B284" s="743"/>
      <c r="C284" s="743"/>
      <c r="D284" s="743"/>
      <c r="E284" s="743"/>
      <c r="F284" s="743"/>
      <c r="G284" s="743"/>
      <c r="H284" s="743"/>
      <c r="I284" s="743"/>
      <c r="J284" s="743"/>
      <c r="K284" s="743"/>
      <c r="L284" s="743"/>
      <c r="M284" s="743"/>
      <c r="N284" s="743"/>
      <c r="O284" s="743"/>
      <c r="P284" s="743"/>
      <c r="Q284" s="743"/>
      <c r="R284" s="743"/>
    </row>
    <row r="285" spans="1:18">
      <c r="A285" s="743"/>
      <c r="B285" s="743"/>
      <c r="C285" s="743"/>
      <c r="D285" s="743"/>
      <c r="E285" s="743"/>
      <c r="F285" s="743"/>
      <c r="G285" s="743"/>
      <c r="H285" s="743"/>
      <c r="I285" s="743"/>
      <c r="J285" s="743"/>
      <c r="K285" s="743"/>
      <c r="L285" s="743"/>
      <c r="M285" s="743"/>
      <c r="N285" s="743"/>
      <c r="O285" s="743"/>
      <c r="P285" s="743"/>
      <c r="Q285" s="743"/>
      <c r="R285" s="743"/>
    </row>
    <row r="286" spans="1:18">
      <c r="A286" s="743"/>
      <c r="B286" s="743"/>
      <c r="C286" s="743"/>
      <c r="D286" s="743"/>
      <c r="E286" s="743"/>
      <c r="F286" s="743"/>
      <c r="G286" s="743"/>
      <c r="H286" s="743"/>
      <c r="I286" s="743"/>
      <c r="J286" s="743"/>
      <c r="K286" s="743"/>
      <c r="L286" s="743"/>
      <c r="M286" s="743"/>
      <c r="N286" s="743"/>
      <c r="O286" s="743"/>
      <c r="P286" s="743"/>
      <c r="Q286" s="743"/>
      <c r="R286" s="743"/>
    </row>
    <row r="287" spans="1:18">
      <c r="A287" s="743"/>
      <c r="B287" s="743"/>
      <c r="C287" s="743"/>
      <c r="D287" s="743"/>
      <c r="E287" s="743"/>
      <c r="F287" s="743"/>
      <c r="G287" s="743"/>
      <c r="H287" s="743"/>
      <c r="I287" s="743"/>
      <c r="J287" s="743"/>
      <c r="K287" s="743"/>
      <c r="L287" s="743"/>
      <c r="M287" s="743"/>
      <c r="N287" s="743"/>
      <c r="O287" s="743"/>
      <c r="P287" s="743"/>
      <c r="Q287" s="743"/>
      <c r="R287" s="743"/>
    </row>
    <row r="288" spans="1:18">
      <c r="A288" s="743"/>
      <c r="B288" s="743"/>
      <c r="C288" s="743"/>
      <c r="D288" s="743"/>
      <c r="E288" s="743"/>
      <c r="F288" s="743"/>
      <c r="G288" s="743"/>
      <c r="H288" s="743"/>
      <c r="I288" s="743"/>
      <c r="J288" s="743"/>
      <c r="K288" s="743"/>
      <c r="L288" s="743"/>
      <c r="M288" s="743"/>
      <c r="N288" s="743"/>
      <c r="O288" s="743"/>
      <c r="P288" s="743"/>
      <c r="Q288" s="743"/>
      <c r="R288" s="743"/>
    </row>
    <row r="289" spans="1:18">
      <c r="A289" s="743"/>
      <c r="B289" s="743"/>
      <c r="C289" s="743"/>
      <c r="D289" s="743"/>
      <c r="E289" s="743"/>
      <c r="F289" s="743"/>
      <c r="G289" s="743"/>
      <c r="H289" s="743"/>
      <c r="I289" s="743"/>
      <c r="J289" s="743"/>
      <c r="K289" s="743"/>
      <c r="L289" s="743"/>
      <c r="M289" s="743"/>
      <c r="N289" s="743"/>
      <c r="O289" s="743"/>
      <c r="P289" s="743"/>
      <c r="Q289" s="743"/>
      <c r="R289" s="743"/>
    </row>
    <row r="290" spans="1:18">
      <c r="A290" s="743"/>
      <c r="B290" s="743"/>
      <c r="C290" s="743"/>
      <c r="D290" s="743"/>
      <c r="E290" s="743"/>
      <c r="F290" s="743"/>
      <c r="G290" s="743"/>
      <c r="H290" s="743"/>
      <c r="I290" s="743"/>
      <c r="J290" s="743"/>
      <c r="K290" s="743"/>
      <c r="L290" s="743"/>
      <c r="M290" s="743"/>
      <c r="N290" s="743"/>
      <c r="O290" s="743"/>
      <c r="P290" s="743"/>
      <c r="Q290" s="743"/>
      <c r="R290" s="743"/>
    </row>
    <row r="291" spans="1:18">
      <c r="A291" s="743"/>
      <c r="B291" s="743"/>
      <c r="C291" s="743"/>
      <c r="D291" s="743"/>
      <c r="E291" s="743"/>
      <c r="F291" s="743"/>
      <c r="G291" s="743"/>
      <c r="H291" s="743"/>
      <c r="I291" s="743"/>
      <c r="J291" s="743"/>
      <c r="K291" s="743"/>
      <c r="L291" s="743"/>
      <c r="M291" s="743"/>
      <c r="N291" s="743"/>
      <c r="O291" s="743"/>
      <c r="P291" s="743"/>
      <c r="Q291" s="743"/>
      <c r="R291" s="743"/>
    </row>
    <row r="292" spans="1:18">
      <c r="A292" s="743"/>
      <c r="B292" s="743"/>
      <c r="C292" s="743"/>
      <c r="D292" s="743"/>
      <c r="E292" s="743"/>
      <c r="F292" s="743"/>
      <c r="G292" s="743"/>
      <c r="H292" s="743"/>
      <c r="I292" s="743"/>
      <c r="J292" s="743"/>
      <c r="K292" s="743"/>
      <c r="L292" s="743"/>
      <c r="M292" s="743"/>
      <c r="N292" s="743"/>
      <c r="O292" s="743"/>
      <c r="P292" s="743"/>
      <c r="Q292" s="743"/>
      <c r="R292" s="743"/>
    </row>
    <row r="293" spans="1:18">
      <c r="A293" s="743"/>
      <c r="B293" s="743"/>
      <c r="C293" s="743"/>
      <c r="D293" s="743"/>
      <c r="E293" s="743"/>
      <c r="F293" s="743"/>
      <c r="G293" s="743"/>
      <c r="H293" s="743"/>
      <c r="I293" s="743"/>
      <c r="J293" s="743"/>
      <c r="K293" s="743"/>
      <c r="L293" s="743"/>
      <c r="M293" s="743"/>
      <c r="N293" s="743"/>
      <c r="O293" s="743"/>
      <c r="P293" s="743"/>
      <c r="Q293" s="743"/>
      <c r="R293" s="743"/>
    </row>
    <row r="294" spans="1:18">
      <c r="A294" s="743"/>
      <c r="B294" s="743"/>
      <c r="C294" s="743"/>
      <c r="D294" s="743"/>
      <c r="E294" s="743"/>
      <c r="F294" s="743"/>
      <c r="G294" s="743"/>
      <c r="H294" s="743"/>
      <c r="I294" s="743"/>
      <c r="J294" s="743"/>
      <c r="K294" s="743"/>
      <c r="L294" s="743"/>
      <c r="M294" s="743"/>
      <c r="N294" s="743"/>
      <c r="O294" s="743"/>
      <c r="P294" s="743"/>
      <c r="Q294" s="743"/>
      <c r="R294" s="743"/>
    </row>
    <row r="295" spans="1:18">
      <c r="A295" s="743"/>
      <c r="B295" s="743"/>
      <c r="C295" s="743"/>
      <c r="D295" s="743"/>
      <c r="E295" s="743"/>
      <c r="F295" s="743"/>
      <c r="G295" s="743"/>
      <c r="H295" s="743"/>
      <c r="I295" s="743"/>
      <c r="J295" s="743"/>
      <c r="K295" s="743"/>
      <c r="L295" s="743"/>
      <c r="M295" s="743"/>
      <c r="N295" s="743"/>
      <c r="O295" s="743"/>
      <c r="P295" s="743"/>
      <c r="Q295" s="743"/>
      <c r="R295" s="743"/>
    </row>
    <row r="296" spans="1:18">
      <c r="A296" s="743"/>
      <c r="B296" s="743"/>
      <c r="C296" s="743"/>
      <c r="D296" s="743"/>
      <c r="E296" s="743"/>
      <c r="F296" s="743"/>
      <c r="G296" s="743"/>
      <c r="H296" s="743"/>
      <c r="I296" s="743"/>
      <c r="J296" s="743"/>
      <c r="K296" s="743"/>
      <c r="L296" s="743"/>
      <c r="M296" s="743"/>
      <c r="N296" s="743"/>
      <c r="O296" s="743"/>
      <c r="P296" s="743"/>
      <c r="Q296" s="743"/>
      <c r="R296" s="743"/>
    </row>
    <row r="297" spans="1:18">
      <c r="A297" s="743"/>
      <c r="B297" s="743"/>
      <c r="C297" s="743"/>
      <c r="D297" s="743"/>
      <c r="E297" s="743"/>
      <c r="F297" s="743"/>
      <c r="G297" s="743"/>
      <c r="H297" s="743"/>
      <c r="I297" s="743"/>
      <c r="J297" s="743"/>
      <c r="K297" s="743"/>
      <c r="L297" s="743"/>
      <c r="M297" s="743"/>
      <c r="N297" s="743"/>
      <c r="O297" s="743"/>
      <c r="P297" s="743"/>
      <c r="Q297" s="743"/>
      <c r="R297" s="743"/>
    </row>
    <row r="298" spans="1:18">
      <c r="A298" s="743"/>
      <c r="B298" s="743"/>
      <c r="C298" s="743"/>
      <c r="D298" s="743"/>
      <c r="E298" s="743"/>
      <c r="F298" s="743"/>
      <c r="G298" s="743"/>
      <c r="H298" s="743"/>
      <c r="I298" s="743"/>
      <c r="J298" s="743"/>
      <c r="K298" s="743"/>
      <c r="L298" s="743"/>
      <c r="M298" s="743"/>
      <c r="N298" s="743"/>
      <c r="O298" s="743"/>
      <c r="P298" s="743"/>
      <c r="Q298" s="743"/>
      <c r="R298" s="743"/>
    </row>
    <row r="299" spans="1:18">
      <c r="A299" s="743"/>
      <c r="B299" s="743"/>
      <c r="C299" s="743"/>
      <c r="D299" s="743"/>
      <c r="E299" s="743"/>
      <c r="F299" s="743"/>
      <c r="G299" s="743"/>
      <c r="H299" s="743"/>
      <c r="I299" s="743"/>
      <c r="J299" s="743"/>
      <c r="K299" s="743"/>
      <c r="L299" s="743"/>
      <c r="M299" s="743"/>
      <c r="N299" s="743"/>
      <c r="O299" s="743"/>
      <c r="P299" s="743"/>
      <c r="Q299" s="743"/>
      <c r="R299" s="743"/>
    </row>
    <row r="300" spans="1:18">
      <c r="A300" s="743"/>
      <c r="B300" s="743"/>
      <c r="C300" s="743"/>
      <c r="D300" s="743"/>
      <c r="E300" s="743"/>
      <c r="F300" s="743"/>
      <c r="G300" s="743"/>
      <c r="H300" s="743"/>
      <c r="I300" s="743"/>
      <c r="J300" s="743"/>
      <c r="K300" s="743"/>
      <c r="L300" s="743"/>
      <c r="M300" s="743"/>
      <c r="N300" s="743"/>
      <c r="O300" s="743"/>
      <c r="P300" s="743"/>
      <c r="Q300" s="743"/>
      <c r="R300" s="743"/>
    </row>
    <row r="301" spans="1:18">
      <c r="A301" s="743"/>
      <c r="B301" s="743"/>
      <c r="C301" s="743"/>
      <c r="D301" s="743"/>
      <c r="E301" s="743"/>
      <c r="F301" s="743"/>
      <c r="G301" s="743"/>
      <c r="H301" s="743"/>
      <c r="I301" s="743"/>
      <c r="J301" s="743"/>
      <c r="K301" s="743"/>
      <c r="L301" s="743"/>
      <c r="M301" s="743"/>
      <c r="N301" s="743"/>
      <c r="O301" s="743"/>
      <c r="P301" s="743"/>
      <c r="Q301" s="743"/>
      <c r="R301" s="743"/>
    </row>
    <row r="302" spans="1:18">
      <c r="A302" s="743"/>
      <c r="B302" s="743"/>
      <c r="C302" s="743"/>
      <c r="D302" s="743"/>
      <c r="E302" s="743"/>
      <c r="F302" s="743"/>
      <c r="G302" s="743"/>
      <c r="H302" s="743"/>
      <c r="I302" s="743"/>
      <c r="J302" s="743"/>
      <c r="K302" s="743"/>
      <c r="L302" s="743"/>
      <c r="M302" s="743"/>
      <c r="N302" s="743"/>
      <c r="O302" s="743"/>
      <c r="P302" s="743"/>
      <c r="Q302" s="743"/>
      <c r="R302" s="743"/>
    </row>
    <row r="303" spans="1:18">
      <c r="A303" s="743"/>
      <c r="B303" s="743"/>
      <c r="C303" s="743"/>
      <c r="D303" s="743"/>
      <c r="E303" s="743"/>
      <c r="F303" s="743"/>
      <c r="G303" s="743"/>
      <c r="H303" s="743"/>
      <c r="I303" s="743"/>
      <c r="J303" s="743"/>
      <c r="K303" s="743"/>
      <c r="L303" s="743"/>
      <c r="M303" s="743"/>
      <c r="N303" s="743"/>
      <c r="O303" s="743"/>
      <c r="P303" s="743"/>
      <c r="Q303" s="743"/>
      <c r="R303" s="743"/>
    </row>
    <row r="304" spans="1:18">
      <c r="A304" s="743"/>
      <c r="B304" s="743"/>
      <c r="C304" s="743"/>
      <c r="D304" s="743"/>
      <c r="E304" s="743"/>
      <c r="F304" s="743"/>
      <c r="G304" s="743"/>
      <c r="H304" s="743"/>
      <c r="I304" s="743"/>
      <c r="J304" s="743"/>
      <c r="K304" s="743"/>
      <c r="L304" s="743"/>
      <c r="M304" s="743"/>
      <c r="N304" s="743"/>
      <c r="O304" s="743"/>
      <c r="P304" s="743"/>
      <c r="Q304" s="743"/>
      <c r="R304" s="743"/>
    </row>
    <row r="305" spans="1:18">
      <c r="A305" s="743"/>
      <c r="B305" s="743"/>
      <c r="C305" s="743"/>
      <c r="D305" s="743"/>
      <c r="E305" s="743"/>
      <c r="F305" s="743"/>
      <c r="G305" s="743"/>
      <c r="H305" s="743"/>
      <c r="I305" s="743"/>
      <c r="J305" s="743"/>
      <c r="K305" s="743"/>
      <c r="L305" s="743"/>
      <c r="M305" s="743"/>
      <c r="N305" s="743"/>
      <c r="O305" s="743"/>
      <c r="P305" s="743"/>
      <c r="Q305" s="743"/>
      <c r="R305" s="743"/>
    </row>
    <row r="306" spans="1:18">
      <c r="A306" s="743"/>
      <c r="B306" s="743"/>
      <c r="C306" s="743"/>
      <c r="D306" s="743"/>
      <c r="E306" s="743"/>
      <c r="F306" s="743"/>
      <c r="G306" s="743"/>
      <c r="H306" s="743"/>
      <c r="I306" s="743"/>
      <c r="J306" s="743"/>
      <c r="K306" s="743"/>
      <c r="L306" s="743"/>
      <c r="M306" s="743"/>
      <c r="N306" s="743"/>
      <c r="O306" s="743"/>
      <c r="P306" s="743"/>
      <c r="Q306" s="743"/>
      <c r="R306" s="743"/>
    </row>
    <row r="307" spans="1:18">
      <c r="A307" s="743"/>
      <c r="B307" s="743"/>
      <c r="C307" s="743"/>
      <c r="D307" s="743"/>
      <c r="E307" s="743"/>
      <c r="F307" s="743"/>
      <c r="G307" s="743"/>
      <c r="H307" s="743"/>
      <c r="I307" s="743"/>
      <c r="J307" s="743"/>
      <c r="K307" s="743"/>
      <c r="L307" s="743"/>
      <c r="M307" s="743"/>
      <c r="N307" s="743"/>
      <c r="O307" s="743"/>
      <c r="P307" s="743"/>
      <c r="Q307" s="743"/>
      <c r="R307" s="743"/>
    </row>
    <row r="308" spans="1:18">
      <c r="A308" s="743"/>
      <c r="B308" s="743"/>
      <c r="C308" s="743"/>
      <c r="D308" s="743"/>
      <c r="E308" s="743"/>
      <c r="F308" s="743"/>
      <c r="G308" s="743"/>
      <c r="H308" s="743"/>
      <c r="I308" s="743"/>
      <c r="J308" s="743"/>
      <c r="K308" s="743"/>
      <c r="L308" s="743"/>
      <c r="M308" s="743"/>
      <c r="N308" s="743"/>
      <c r="O308" s="743"/>
      <c r="P308" s="743"/>
      <c r="Q308" s="743"/>
      <c r="R308" s="743"/>
    </row>
    <row r="309" spans="1:18">
      <c r="A309" s="743"/>
      <c r="B309" s="743"/>
      <c r="C309" s="743"/>
      <c r="D309" s="743"/>
      <c r="E309" s="743"/>
      <c r="F309" s="743"/>
      <c r="G309" s="743"/>
      <c r="H309" s="743"/>
      <c r="I309" s="743"/>
      <c r="J309" s="743"/>
      <c r="K309" s="743"/>
      <c r="L309" s="743"/>
      <c r="M309" s="743"/>
      <c r="N309" s="743"/>
      <c r="O309" s="743"/>
      <c r="P309" s="743"/>
      <c r="Q309" s="743"/>
      <c r="R309" s="743"/>
    </row>
    <row r="310" spans="1:18">
      <c r="A310" s="743"/>
      <c r="B310" s="743"/>
      <c r="C310" s="743"/>
      <c r="D310" s="743"/>
      <c r="E310" s="743"/>
      <c r="F310" s="743"/>
      <c r="G310" s="743"/>
      <c r="H310" s="743"/>
      <c r="I310" s="743"/>
      <c r="J310" s="743"/>
      <c r="K310" s="743"/>
      <c r="L310" s="743"/>
      <c r="M310" s="743"/>
      <c r="N310" s="743"/>
      <c r="O310" s="743"/>
      <c r="P310" s="743"/>
      <c r="Q310" s="743"/>
      <c r="R310" s="743"/>
    </row>
    <row r="311" spans="1:18">
      <c r="A311" s="743"/>
      <c r="B311" s="743"/>
      <c r="C311" s="743"/>
      <c r="D311" s="743"/>
      <c r="E311" s="743"/>
      <c r="F311" s="743"/>
      <c r="G311" s="743"/>
      <c r="H311" s="743"/>
      <c r="I311" s="743"/>
      <c r="J311" s="743"/>
      <c r="K311" s="743"/>
      <c r="L311" s="743"/>
      <c r="M311" s="743"/>
      <c r="N311" s="743"/>
      <c r="O311" s="743"/>
      <c r="P311" s="743"/>
      <c r="Q311" s="743"/>
      <c r="R311" s="743"/>
    </row>
    <row r="312" spans="1:18">
      <c r="A312" s="743"/>
      <c r="B312" s="743"/>
      <c r="C312" s="743"/>
      <c r="D312" s="743"/>
      <c r="E312" s="743"/>
      <c r="F312" s="743"/>
      <c r="G312" s="743"/>
      <c r="H312" s="743"/>
      <c r="I312" s="743"/>
      <c r="J312" s="743"/>
      <c r="K312" s="743"/>
      <c r="L312" s="743"/>
      <c r="M312" s="743"/>
      <c r="N312" s="743"/>
      <c r="O312" s="743"/>
      <c r="P312" s="743"/>
      <c r="Q312" s="743"/>
      <c r="R312" s="743"/>
    </row>
    <row r="313" spans="1:18">
      <c r="A313" s="743"/>
      <c r="B313" s="743"/>
      <c r="C313" s="743"/>
      <c r="D313" s="743"/>
      <c r="E313" s="743"/>
      <c r="F313" s="743"/>
      <c r="G313" s="743"/>
      <c r="H313" s="743"/>
      <c r="I313" s="743"/>
      <c r="J313" s="743"/>
      <c r="K313" s="743"/>
      <c r="L313" s="743"/>
      <c r="M313" s="743"/>
      <c r="N313" s="743"/>
      <c r="O313" s="743"/>
      <c r="P313" s="743"/>
      <c r="Q313" s="743"/>
      <c r="R313" s="743"/>
    </row>
    <row r="314" spans="1:18">
      <c r="A314" s="743"/>
      <c r="B314" s="743"/>
      <c r="C314" s="743"/>
      <c r="D314" s="743"/>
      <c r="E314" s="743"/>
      <c r="F314" s="743"/>
      <c r="G314" s="743"/>
      <c r="H314" s="743"/>
      <c r="I314" s="743"/>
      <c r="J314" s="743"/>
      <c r="K314" s="743"/>
      <c r="L314" s="743"/>
      <c r="M314" s="743"/>
      <c r="N314" s="743"/>
      <c r="O314" s="743"/>
      <c r="P314" s="743"/>
      <c r="Q314" s="743"/>
      <c r="R314" s="743"/>
    </row>
    <row r="315" spans="1:18">
      <c r="A315" s="743"/>
      <c r="B315" s="743"/>
      <c r="C315" s="743"/>
      <c r="D315" s="743"/>
      <c r="E315" s="743"/>
      <c r="F315" s="743"/>
      <c r="G315" s="743"/>
      <c r="H315" s="743"/>
      <c r="I315" s="743"/>
      <c r="J315" s="743"/>
      <c r="K315" s="743"/>
      <c r="L315" s="743"/>
      <c r="M315" s="743"/>
      <c r="N315" s="743"/>
      <c r="O315" s="743"/>
      <c r="P315" s="743"/>
      <c r="Q315" s="743"/>
      <c r="R315" s="743"/>
    </row>
    <row r="316" spans="1:18">
      <c r="A316" s="743"/>
      <c r="B316" s="743"/>
      <c r="C316" s="743"/>
      <c r="D316" s="743"/>
      <c r="E316" s="743"/>
      <c r="F316" s="743"/>
      <c r="G316" s="743"/>
      <c r="H316" s="743"/>
      <c r="I316" s="743"/>
      <c r="J316" s="743"/>
      <c r="K316" s="743"/>
      <c r="L316" s="743"/>
      <c r="M316" s="743"/>
      <c r="N316" s="743"/>
      <c r="O316" s="743"/>
      <c r="P316" s="743"/>
      <c r="Q316" s="743"/>
      <c r="R316" s="743"/>
    </row>
    <row r="317" spans="1:18">
      <c r="A317" s="743"/>
      <c r="B317" s="743"/>
      <c r="C317" s="743"/>
      <c r="D317" s="743"/>
      <c r="E317" s="743"/>
      <c r="F317" s="743"/>
      <c r="G317" s="743"/>
      <c r="H317" s="743"/>
      <c r="I317" s="743"/>
      <c r="J317" s="743"/>
      <c r="K317" s="743"/>
      <c r="L317" s="743"/>
      <c r="M317" s="743"/>
      <c r="N317" s="743"/>
      <c r="O317" s="743"/>
      <c r="P317" s="743"/>
      <c r="Q317" s="743"/>
      <c r="R317" s="743"/>
    </row>
    <row r="318" spans="1:18">
      <c r="A318" s="743"/>
      <c r="B318" s="743"/>
      <c r="C318" s="743"/>
      <c r="D318" s="743"/>
      <c r="E318" s="743"/>
      <c r="F318" s="743"/>
      <c r="G318" s="743"/>
      <c r="H318" s="743"/>
      <c r="I318" s="743"/>
      <c r="J318" s="743"/>
      <c r="K318" s="743"/>
      <c r="L318" s="743"/>
      <c r="M318" s="743"/>
      <c r="N318" s="743"/>
      <c r="O318" s="743"/>
      <c r="P318" s="743"/>
      <c r="Q318" s="743"/>
      <c r="R318" s="743"/>
    </row>
    <row r="319" spans="1:18">
      <c r="A319" s="743"/>
      <c r="B319" s="743"/>
      <c r="C319" s="743"/>
      <c r="D319" s="743"/>
      <c r="E319" s="743"/>
      <c r="F319" s="743"/>
      <c r="G319" s="743"/>
      <c r="H319" s="743"/>
      <c r="I319" s="743"/>
      <c r="J319" s="743"/>
      <c r="K319" s="743"/>
      <c r="L319" s="743"/>
      <c r="M319" s="743"/>
      <c r="N319" s="743"/>
      <c r="O319" s="743"/>
      <c r="P319" s="743"/>
      <c r="Q319" s="743"/>
      <c r="R319" s="743"/>
    </row>
    <row r="320" spans="1:18">
      <c r="A320" s="743"/>
      <c r="B320" s="743"/>
      <c r="C320" s="743"/>
      <c r="D320" s="743"/>
      <c r="E320" s="743"/>
      <c r="F320" s="743"/>
      <c r="G320" s="743"/>
      <c r="H320" s="743"/>
      <c r="I320" s="743"/>
      <c r="J320" s="743"/>
      <c r="K320" s="743"/>
      <c r="L320" s="743"/>
      <c r="M320" s="743"/>
      <c r="N320" s="743"/>
      <c r="O320" s="743"/>
      <c r="P320" s="743"/>
      <c r="Q320" s="743"/>
      <c r="R320" s="743"/>
    </row>
    <row r="321" spans="1:18">
      <c r="A321" s="743"/>
      <c r="B321" s="743"/>
      <c r="C321" s="743"/>
      <c r="D321" s="743"/>
      <c r="E321" s="743"/>
      <c r="F321" s="743"/>
      <c r="G321" s="743"/>
      <c r="H321" s="743"/>
      <c r="I321" s="743"/>
      <c r="J321" s="743"/>
      <c r="K321" s="743"/>
      <c r="L321" s="743"/>
      <c r="M321" s="743"/>
      <c r="N321" s="743"/>
      <c r="O321" s="743"/>
      <c r="P321" s="743"/>
      <c r="Q321" s="743"/>
      <c r="R321" s="743"/>
    </row>
    <row r="322" spans="1:18">
      <c r="A322" s="743"/>
      <c r="B322" s="743"/>
      <c r="C322" s="743"/>
      <c r="D322" s="743"/>
      <c r="E322" s="743"/>
      <c r="F322" s="743"/>
      <c r="G322" s="743"/>
      <c r="H322" s="743"/>
      <c r="I322" s="743"/>
      <c r="J322" s="743"/>
      <c r="K322" s="743"/>
      <c r="L322" s="743"/>
      <c r="M322" s="743"/>
      <c r="N322" s="743"/>
      <c r="O322" s="743"/>
      <c r="P322" s="743"/>
      <c r="Q322" s="743"/>
      <c r="R322" s="743"/>
    </row>
    <row r="323" spans="1:18">
      <c r="A323" s="743"/>
      <c r="B323" s="743"/>
      <c r="C323" s="743"/>
      <c r="D323" s="743"/>
      <c r="E323" s="743"/>
      <c r="F323" s="743"/>
      <c r="G323" s="743"/>
      <c r="H323" s="743"/>
      <c r="I323" s="743"/>
      <c r="J323" s="743"/>
      <c r="K323" s="743"/>
      <c r="L323" s="743"/>
      <c r="M323" s="743"/>
      <c r="N323" s="743"/>
      <c r="O323" s="743"/>
      <c r="P323" s="743"/>
      <c r="Q323" s="743"/>
      <c r="R323" s="743"/>
    </row>
    <row r="324" spans="1:18">
      <c r="A324" s="743"/>
      <c r="B324" s="743"/>
      <c r="C324" s="743"/>
      <c r="D324" s="743"/>
      <c r="E324" s="743"/>
      <c r="F324" s="743"/>
      <c r="G324" s="743"/>
      <c r="H324" s="743"/>
      <c r="I324" s="743"/>
      <c r="J324" s="743"/>
      <c r="K324" s="743"/>
      <c r="L324" s="743"/>
      <c r="M324" s="743"/>
      <c r="N324" s="743"/>
      <c r="O324" s="743"/>
      <c r="P324" s="743"/>
      <c r="Q324" s="743"/>
      <c r="R324" s="743"/>
    </row>
    <row r="325" spans="1:18">
      <c r="A325" s="743"/>
      <c r="B325" s="743"/>
      <c r="C325" s="743"/>
      <c r="D325" s="743"/>
      <c r="E325" s="743"/>
      <c r="F325" s="743"/>
      <c r="G325" s="743"/>
      <c r="H325" s="743"/>
      <c r="I325" s="743"/>
      <c r="J325" s="743"/>
      <c r="K325" s="743"/>
      <c r="L325" s="743"/>
      <c r="M325" s="743"/>
      <c r="N325" s="743"/>
      <c r="O325" s="743"/>
      <c r="P325" s="743"/>
      <c r="Q325" s="743"/>
      <c r="R325" s="743"/>
    </row>
    <row r="326" spans="1:18">
      <c r="A326" s="743"/>
      <c r="B326" s="743"/>
      <c r="C326" s="743"/>
      <c r="D326" s="743"/>
      <c r="E326" s="743"/>
      <c r="F326" s="743"/>
      <c r="G326" s="743"/>
      <c r="H326" s="743"/>
      <c r="I326" s="743"/>
      <c r="J326" s="743"/>
      <c r="K326" s="743"/>
      <c r="L326" s="743"/>
      <c r="M326" s="743"/>
      <c r="N326" s="743"/>
      <c r="O326" s="743"/>
      <c r="P326" s="743"/>
      <c r="Q326" s="743"/>
      <c r="R326" s="743"/>
    </row>
    <row r="327" spans="1:18">
      <c r="A327" s="743"/>
      <c r="B327" s="743"/>
      <c r="C327" s="743"/>
      <c r="D327" s="743"/>
      <c r="E327" s="743"/>
      <c r="F327" s="743"/>
      <c r="G327" s="743"/>
      <c r="H327" s="743"/>
      <c r="I327" s="743"/>
      <c r="J327" s="743"/>
      <c r="K327" s="743"/>
      <c r="L327" s="743"/>
      <c r="M327" s="743"/>
      <c r="N327" s="743"/>
      <c r="O327" s="743"/>
      <c r="P327" s="743"/>
      <c r="Q327" s="743"/>
      <c r="R327" s="743"/>
    </row>
    <row r="328" spans="1:18">
      <c r="A328" s="743"/>
      <c r="B328" s="743"/>
      <c r="C328" s="743"/>
      <c r="D328" s="743"/>
      <c r="E328" s="743"/>
      <c r="F328" s="743"/>
      <c r="G328" s="743"/>
      <c r="H328" s="743"/>
      <c r="I328" s="743"/>
      <c r="J328" s="743"/>
      <c r="K328" s="743"/>
      <c r="L328" s="743"/>
      <c r="M328" s="743"/>
      <c r="N328" s="743"/>
      <c r="O328" s="743"/>
      <c r="P328" s="743"/>
      <c r="Q328" s="743"/>
      <c r="R328" s="743"/>
    </row>
    <row r="329" spans="1:18">
      <c r="A329" s="743"/>
      <c r="B329" s="743"/>
      <c r="C329" s="743"/>
      <c r="D329" s="743"/>
      <c r="E329" s="743"/>
      <c r="F329" s="743"/>
      <c r="G329" s="743"/>
      <c r="H329" s="743"/>
      <c r="I329" s="743"/>
      <c r="J329" s="743"/>
      <c r="K329" s="743"/>
      <c r="L329" s="743"/>
      <c r="M329" s="743"/>
      <c r="N329" s="743"/>
      <c r="O329" s="743"/>
      <c r="P329" s="743"/>
      <c r="Q329" s="743"/>
      <c r="R329" s="743"/>
    </row>
    <row r="330" spans="1:18">
      <c r="A330" s="743"/>
      <c r="B330" s="743"/>
      <c r="C330" s="743"/>
      <c r="D330" s="743"/>
      <c r="E330" s="743"/>
      <c r="F330" s="743"/>
      <c r="G330" s="743"/>
      <c r="H330" s="743"/>
      <c r="I330" s="743"/>
      <c r="J330" s="743"/>
      <c r="K330" s="743"/>
      <c r="L330" s="743"/>
      <c r="M330" s="743"/>
      <c r="N330" s="743"/>
      <c r="O330" s="743"/>
      <c r="P330" s="743"/>
      <c r="Q330" s="743"/>
      <c r="R330" s="743"/>
    </row>
    <row r="331" spans="1:18">
      <c r="A331" s="743"/>
      <c r="B331" s="743"/>
      <c r="C331" s="743"/>
      <c r="D331" s="743"/>
      <c r="E331" s="743"/>
      <c r="F331" s="743"/>
      <c r="G331" s="743"/>
      <c r="H331" s="743"/>
      <c r="I331" s="743"/>
      <c r="J331" s="743"/>
      <c r="K331" s="743"/>
      <c r="L331" s="743"/>
      <c r="M331" s="743"/>
      <c r="N331" s="743"/>
      <c r="O331" s="743"/>
      <c r="P331" s="743"/>
      <c r="Q331" s="743"/>
      <c r="R331" s="743"/>
    </row>
    <row r="332" spans="1:18">
      <c r="A332" s="743"/>
      <c r="B332" s="743"/>
      <c r="C332" s="743"/>
      <c r="D332" s="743"/>
      <c r="E332" s="743"/>
      <c r="F332" s="743"/>
      <c r="G332" s="743"/>
      <c r="H332" s="743"/>
      <c r="I332" s="743"/>
      <c r="J332" s="743"/>
      <c r="K332" s="743"/>
      <c r="L332" s="743"/>
      <c r="M332" s="743"/>
      <c r="N332" s="743"/>
      <c r="O332" s="743"/>
      <c r="P332" s="743"/>
      <c r="Q332" s="743"/>
      <c r="R332" s="743"/>
    </row>
    <row r="333" spans="1:18">
      <c r="A333" s="743"/>
      <c r="B333" s="743"/>
      <c r="C333" s="743"/>
      <c r="D333" s="743"/>
      <c r="E333" s="743"/>
      <c r="F333" s="743"/>
      <c r="G333" s="743"/>
      <c r="H333" s="743"/>
      <c r="I333" s="743"/>
      <c r="J333" s="743"/>
      <c r="K333" s="743"/>
      <c r="L333" s="743"/>
      <c r="M333" s="743"/>
      <c r="N333" s="743"/>
      <c r="O333" s="743"/>
      <c r="P333" s="743"/>
      <c r="Q333" s="743"/>
      <c r="R333" s="743"/>
    </row>
    <row r="334" spans="1:18">
      <c r="A334" s="743"/>
      <c r="B334" s="743"/>
      <c r="C334" s="743"/>
      <c r="D334" s="743"/>
      <c r="E334" s="743"/>
      <c r="F334" s="743"/>
      <c r="G334" s="743"/>
      <c r="H334" s="743"/>
      <c r="I334" s="743"/>
      <c r="J334" s="743"/>
      <c r="K334" s="743"/>
      <c r="L334" s="743"/>
      <c r="M334" s="743"/>
      <c r="N334" s="743"/>
      <c r="O334" s="743"/>
      <c r="P334" s="743"/>
      <c r="Q334" s="743"/>
      <c r="R334" s="743"/>
    </row>
    <row r="335" spans="1:18">
      <c r="A335" s="743"/>
      <c r="B335" s="743"/>
      <c r="C335" s="743"/>
      <c r="D335" s="743"/>
      <c r="E335" s="743"/>
      <c r="F335" s="743"/>
      <c r="G335" s="743"/>
      <c r="H335" s="743"/>
      <c r="I335" s="743"/>
      <c r="J335" s="743"/>
      <c r="K335" s="743"/>
      <c r="L335" s="743"/>
      <c r="M335" s="743"/>
      <c r="N335" s="743"/>
      <c r="O335" s="743"/>
      <c r="P335" s="743"/>
      <c r="Q335" s="743"/>
      <c r="R335" s="743"/>
    </row>
    <row r="336" spans="1:18">
      <c r="A336" s="743"/>
      <c r="B336" s="743"/>
      <c r="C336" s="743"/>
      <c r="D336" s="743"/>
      <c r="E336" s="743"/>
      <c r="F336" s="743"/>
      <c r="G336" s="743"/>
      <c r="H336" s="743"/>
      <c r="I336" s="743"/>
      <c r="J336" s="743"/>
      <c r="K336" s="743"/>
      <c r="L336" s="743"/>
      <c r="M336" s="743"/>
      <c r="N336" s="743"/>
      <c r="O336" s="743"/>
      <c r="P336" s="743"/>
      <c r="Q336" s="743"/>
      <c r="R336" s="743"/>
    </row>
    <row r="337" spans="1:18">
      <c r="A337" s="743"/>
      <c r="B337" s="743"/>
      <c r="C337" s="743"/>
      <c r="D337" s="743"/>
      <c r="E337" s="743"/>
      <c r="F337" s="743"/>
      <c r="G337" s="743"/>
      <c r="H337" s="743"/>
      <c r="I337" s="743"/>
      <c r="J337" s="743"/>
      <c r="K337" s="743"/>
      <c r="L337" s="743"/>
      <c r="M337" s="743"/>
      <c r="N337" s="743"/>
      <c r="O337" s="743"/>
      <c r="P337" s="743"/>
      <c r="Q337" s="743"/>
      <c r="R337" s="743"/>
    </row>
    <row r="338" spans="1:18">
      <c r="A338" s="743"/>
      <c r="B338" s="743"/>
      <c r="C338" s="743"/>
      <c r="D338" s="743"/>
      <c r="E338" s="743"/>
      <c r="F338" s="743"/>
      <c r="G338" s="743"/>
      <c r="H338" s="743"/>
      <c r="I338" s="743"/>
      <c r="J338" s="743"/>
      <c r="K338" s="743"/>
      <c r="L338" s="743"/>
      <c r="M338" s="743"/>
      <c r="N338" s="743"/>
      <c r="O338" s="743"/>
      <c r="P338" s="743"/>
      <c r="Q338" s="743"/>
      <c r="R338" s="743"/>
    </row>
    <row r="339" spans="1:18">
      <c r="A339" s="743"/>
      <c r="B339" s="743"/>
      <c r="C339" s="743"/>
      <c r="D339" s="743"/>
      <c r="E339" s="743"/>
      <c r="F339" s="743"/>
      <c r="G339" s="743"/>
      <c r="H339" s="743"/>
      <c r="I339" s="743"/>
      <c r="J339" s="743"/>
      <c r="K339" s="743"/>
      <c r="L339" s="743"/>
      <c r="M339" s="743"/>
      <c r="N339" s="743"/>
      <c r="O339" s="743"/>
      <c r="P339" s="743"/>
      <c r="Q339" s="743"/>
      <c r="R339" s="743"/>
    </row>
    <row r="340" spans="1:18">
      <c r="A340" s="743"/>
      <c r="B340" s="743"/>
      <c r="C340" s="743"/>
      <c r="D340" s="743"/>
      <c r="E340" s="743"/>
      <c r="F340" s="743"/>
      <c r="G340" s="743"/>
      <c r="H340" s="743"/>
      <c r="I340" s="743"/>
      <c r="J340" s="743"/>
      <c r="K340" s="743"/>
      <c r="L340" s="743"/>
      <c r="M340" s="743"/>
      <c r="N340" s="743"/>
      <c r="O340" s="743"/>
      <c r="P340" s="743"/>
      <c r="Q340" s="743"/>
      <c r="R340" s="743"/>
    </row>
    <row r="341" spans="1:18">
      <c r="A341" s="743"/>
      <c r="B341" s="743"/>
      <c r="C341" s="743"/>
      <c r="D341" s="743"/>
      <c r="E341" s="743"/>
      <c r="F341" s="743"/>
      <c r="G341" s="743"/>
      <c r="H341" s="743"/>
      <c r="I341" s="743"/>
      <c r="J341" s="743"/>
      <c r="K341" s="743"/>
      <c r="L341" s="743"/>
      <c r="M341" s="743"/>
      <c r="N341" s="743"/>
      <c r="O341" s="743"/>
      <c r="P341" s="743"/>
      <c r="Q341" s="743"/>
      <c r="R341" s="743"/>
    </row>
    <row r="342" spans="1:18">
      <c r="A342" s="743"/>
      <c r="B342" s="743"/>
      <c r="C342" s="743"/>
      <c r="D342" s="743"/>
      <c r="E342" s="743"/>
      <c r="F342" s="743"/>
      <c r="G342" s="743"/>
      <c r="H342" s="743"/>
      <c r="I342" s="743"/>
      <c r="J342" s="743"/>
      <c r="K342" s="743"/>
      <c r="L342" s="743"/>
      <c r="M342" s="743"/>
      <c r="N342" s="743"/>
      <c r="O342" s="743"/>
      <c r="P342" s="743"/>
      <c r="Q342" s="743"/>
      <c r="R342" s="743"/>
    </row>
    <row r="343" spans="1:18">
      <c r="A343" s="743"/>
      <c r="B343" s="743"/>
      <c r="C343" s="743"/>
      <c r="D343" s="743"/>
      <c r="E343" s="743"/>
      <c r="F343" s="743"/>
      <c r="G343" s="743"/>
      <c r="H343" s="743"/>
      <c r="I343" s="743"/>
      <c r="J343" s="743"/>
      <c r="K343" s="743"/>
      <c r="L343" s="743"/>
      <c r="M343" s="743"/>
      <c r="N343" s="743"/>
      <c r="O343" s="743"/>
      <c r="P343" s="743"/>
      <c r="Q343" s="743"/>
      <c r="R343" s="743"/>
    </row>
    <row r="344" spans="1:18">
      <c r="A344" s="743"/>
      <c r="B344" s="743"/>
      <c r="C344" s="743"/>
      <c r="D344" s="743"/>
      <c r="E344" s="743"/>
      <c r="F344" s="743"/>
      <c r="G344" s="743"/>
      <c r="H344" s="743"/>
      <c r="I344" s="743"/>
      <c r="J344" s="743"/>
      <c r="K344" s="743"/>
      <c r="L344" s="743"/>
      <c r="M344" s="743"/>
      <c r="N344" s="743"/>
      <c r="O344" s="743"/>
      <c r="P344" s="743"/>
      <c r="Q344" s="743"/>
      <c r="R344" s="743"/>
    </row>
    <row r="345" spans="1:18">
      <c r="A345" s="743"/>
      <c r="B345" s="743"/>
      <c r="C345" s="743"/>
      <c r="D345" s="743"/>
      <c r="E345" s="743"/>
      <c r="F345" s="743"/>
      <c r="G345" s="743"/>
      <c r="H345" s="743"/>
      <c r="I345" s="743"/>
      <c r="J345" s="743"/>
      <c r="K345" s="743"/>
      <c r="L345" s="743"/>
      <c r="M345" s="743"/>
      <c r="N345" s="743"/>
      <c r="O345" s="743"/>
      <c r="P345" s="743"/>
      <c r="Q345" s="743"/>
      <c r="R345" s="743"/>
    </row>
    <row r="346" spans="1:18">
      <c r="A346" s="743"/>
      <c r="B346" s="743"/>
      <c r="C346" s="743"/>
      <c r="D346" s="743"/>
      <c r="E346" s="743"/>
      <c r="F346" s="743"/>
      <c r="G346" s="743"/>
      <c r="H346" s="743"/>
      <c r="I346" s="743"/>
      <c r="J346" s="743"/>
      <c r="K346" s="743"/>
      <c r="L346" s="743"/>
      <c r="M346" s="743"/>
      <c r="N346" s="743"/>
      <c r="O346" s="743"/>
      <c r="P346" s="743"/>
      <c r="Q346" s="743"/>
      <c r="R346" s="743"/>
    </row>
    <row r="347" spans="1:18">
      <c r="A347" s="743"/>
      <c r="B347" s="743"/>
      <c r="C347" s="743"/>
      <c r="D347" s="743"/>
      <c r="E347" s="743"/>
      <c r="F347" s="743"/>
      <c r="G347" s="743"/>
      <c r="H347" s="743"/>
      <c r="I347" s="743"/>
      <c r="J347" s="743"/>
      <c r="K347" s="743"/>
      <c r="L347" s="743"/>
      <c r="M347" s="743"/>
      <c r="N347" s="743"/>
      <c r="O347" s="743"/>
      <c r="P347" s="743"/>
      <c r="Q347" s="743"/>
      <c r="R347" s="743"/>
    </row>
    <row r="348" spans="1:18">
      <c r="A348" s="743"/>
      <c r="B348" s="743"/>
      <c r="C348" s="743"/>
      <c r="D348" s="743"/>
      <c r="E348" s="743"/>
      <c r="F348" s="743"/>
      <c r="G348" s="743"/>
      <c r="H348" s="743"/>
      <c r="I348" s="743"/>
      <c r="J348" s="743"/>
      <c r="K348" s="743"/>
      <c r="L348" s="743"/>
      <c r="M348" s="743"/>
      <c r="N348" s="743"/>
      <c r="O348" s="743"/>
      <c r="P348" s="743"/>
      <c r="Q348" s="743"/>
      <c r="R348" s="743"/>
    </row>
    <row r="349" spans="1:18">
      <c r="A349" s="743"/>
      <c r="B349" s="743"/>
      <c r="C349" s="743"/>
      <c r="D349" s="743"/>
      <c r="E349" s="743"/>
      <c r="F349" s="743"/>
      <c r="G349" s="743"/>
      <c r="H349" s="743"/>
      <c r="I349" s="743"/>
      <c r="J349" s="743"/>
      <c r="K349" s="743"/>
      <c r="L349" s="743"/>
      <c r="M349" s="743"/>
      <c r="N349" s="743"/>
      <c r="O349" s="743"/>
      <c r="P349" s="743"/>
      <c r="Q349" s="743"/>
      <c r="R349" s="743"/>
    </row>
    <row r="350" spans="1:18">
      <c r="A350" s="743"/>
      <c r="B350" s="743"/>
      <c r="C350" s="743"/>
      <c r="D350" s="743"/>
      <c r="E350" s="743"/>
      <c r="F350" s="743"/>
      <c r="G350" s="743"/>
      <c r="H350" s="743"/>
      <c r="I350" s="743"/>
      <c r="J350" s="743"/>
      <c r="K350" s="743"/>
      <c r="L350" s="743"/>
      <c r="M350" s="743"/>
      <c r="N350" s="743"/>
      <c r="O350" s="743"/>
      <c r="P350" s="743"/>
      <c r="Q350" s="743"/>
      <c r="R350" s="743"/>
    </row>
    <row r="351" spans="1:18">
      <c r="A351" s="743"/>
      <c r="B351" s="743"/>
      <c r="C351" s="743"/>
      <c r="D351" s="743"/>
      <c r="E351" s="743"/>
      <c r="F351" s="743"/>
      <c r="G351" s="743"/>
      <c r="H351" s="743"/>
      <c r="I351" s="743"/>
      <c r="J351" s="743"/>
      <c r="K351" s="743"/>
      <c r="L351" s="743"/>
      <c r="M351" s="743"/>
      <c r="N351" s="743"/>
      <c r="O351" s="743"/>
      <c r="P351" s="743"/>
      <c r="Q351" s="743"/>
      <c r="R351" s="743"/>
    </row>
    <row r="352" spans="1:18">
      <c r="A352" s="743"/>
      <c r="B352" s="743"/>
      <c r="C352" s="743"/>
      <c r="D352" s="743"/>
      <c r="E352" s="743"/>
      <c r="F352" s="743"/>
      <c r="G352" s="743"/>
      <c r="H352" s="743"/>
      <c r="I352" s="743"/>
      <c r="J352" s="743"/>
      <c r="K352" s="743"/>
      <c r="L352" s="743"/>
      <c r="M352" s="743"/>
      <c r="N352" s="743"/>
      <c r="O352" s="743"/>
      <c r="P352" s="743"/>
      <c r="Q352" s="743"/>
      <c r="R352" s="743"/>
    </row>
    <row r="353" spans="1:18">
      <c r="A353" s="743"/>
      <c r="B353" s="743"/>
      <c r="C353" s="743"/>
      <c r="D353" s="743"/>
      <c r="E353" s="743"/>
      <c r="F353" s="743"/>
      <c r="G353" s="743"/>
      <c r="H353" s="743"/>
      <c r="I353" s="743"/>
      <c r="J353" s="743"/>
      <c r="K353" s="743"/>
      <c r="L353" s="743"/>
      <c r="M353" s="743"/>
      <c r="N353" s="743"/>
      <c r="O353" s="743"/>
      <c r="P353" s="743"/>
      <c r="Q353" s="743"/>
      <c r="R353" s="743"/>
    </row>
    <row r="354" spans="1:18">
      <c r="A354" s="743"/>
      <c r="B354" s="743"/>
      <c r="C354" s="743"/>
      <c r="D354" s="743"/>
      <c r="E354" s="743"/>
      <c r="F354" s="743"/>
      <c r="G354" s="743"/>
      <c r="H354" s="743"/>
      <c r="I354" s="743"/>
      <c r="J354" s="743"/>
      <c r="K354" s="743"/>
      <c r="L354" s="743"/>
      <c r="M354" s="743"/>
      <c r="N354" s="743"/>
      <c r="O354" s="743"/>
      <c r="P354" s="743"/>
      <c r="Q354" s="743"/>
      <c r="R354" s="743"/>
    </row>
    <row r="355" spans="1:18">
      <c r="A355" s="743"/>
      <c r="B355" s="743"/>
      <c r="C355" s="743"/>
      <c r="D355" s="743"/>
      <c r="E355" s="743"/>
      <c r="F355" s="743"/>
      <c r="G355" s="743"/>
      <c r="H355" s="743"/>
      <c r="I355" s="743"/>
      <c r="J355" s="743"/>
      <c r="K355" s="743"/>
      <c r="L355" s="743"/>
      <c r="M355" s="743"/>
      <c r="N355" s="743"/>
      <c r="O355" s="743"/>
      <c r="P355" s="743"/>
      <c r="Q355" s="743"/>
      <c r="R355" s="743"/>
    </row>
    <row r="356" spans="1:18">
      <c r="A356" s="743"/>
      <c r="B356" s="743"/>
      <c r="C356" s="743"/>
      <c r="D356" s="743"/>
      <c r="E356" s="743"/>
      <c r="F356" s="743"/>
      <c r="G356" s="743"/>
      <c r="H356" s="743"/>
      <c r="I356" s="743"/>
      <c r="J356" s="743"/>
      <c r="K356" s="743"/>
      <c r="L356" s="743"/>
      <c r="M356" s="743"/>
      <c r="N356" s="743"/>
      <c r="O356" s="743"/>
      <c r="P356" s="743"/>
      <c r="Q356" s="743"/>
      <c r="R356" s="743"/>
    </row>
    <row r="357" spans="1:18">
      <c r="A357" s="743"/>
      <c r="B357" s="743"/>
      <c r="C357" s="743"/>
      <c r="D357" s="743"/>
      <c r="E357" s="743"/>
      <c r="F357" s="743"/>
      <c r="G357" s="743"/>
      <c r="H357" s="743"/>
      <c r="I357" s="743"/>
      <c r="J357" s="743"/>
      <c r="K357" s="743"/>
      <c r="L357" s="743"/>
      <c r="M357" s="743"/>
      <c r="N357" s="743"/>
      <c r="O357" s="743"/>
      <c r="P357" s="743"/>
      <c r="Q357" s="743"/>
      <c r="R357" s="743"/>
    </row>
    <row r="358" spans="1:18">
      <c r="A358" s="743"/>
      <c r="B358" s="743"/>
      <c r="C358" s="743"/>
      <c r="D358" s="743"/>
      <c r="E358" s="743"/>
      <c r="F358" s="743"/>
      <c r="G358" s="743"/>
      <c r="H358" s="743"/>
      <c r="I358" s="743"/>
      <c r="J358" s="743"/>
      <c r="K358" s="743"/>
      <c r="L358" s="743"/>
      <c r="M358" s="743"/>
      <c r="N358" s="743"/>
      <c r="O358" s="743"/>
      <c r="P358" s="743"/>
      <c r="Q358" s="743"/>
      <c r="R358" s="743"/>
    </row>
    <row r="359" spans="1:18">
      <c r="A359" s="743"/>
      <c r="B359" s="743"/>
      <c r="C359" s="743"/>
      <c r="D359" s="743"/>
      <c r="E359" s="743"/>
      <c r="F359" s="743"/>
      <c r="G359" s="743"/>
      <c r="H359" s="743"/>
      <c r="I359" s="743"/>
      <c r="J359" s="743"/>
      <c r="K359" s="743"/>
      <c r="L359" s="743"/>
      <c r="M359" s="743"/>
      <c r="N359" s="743"/>
      <c r="O359" s="743"/>
      <c r="P359" s="743"/>
      <c r="Q359" s="743"/>
      <c r="R359" s="743"/>
    </row>
    <row r="360" spans="1:18">
      <c r="A360" s="743"/>
      <c r="B360" s="743"/>
      <c r="C360" s="743"/>
      <c r="D360" s="743"/>
      <c r="E360" s="743"/>
      <c r="F360" s="743"/>
      <c r="G360" s="743"/>
      <c r="H360" s="743"/>
      <c r="I360" s="743"/>
      <c r="J360" s="743"/>
      <c r="K360" s="743"/>
      <c r="L360" s="743"/>
      <c r="M360" s="743"/>
      <c r="N360" s="743"/>
      <c r="O360" s="743"/>
      <c r="P360" s="743"/>
      <c r="Q360" s="743"/>
      <c r="R360" s="743"/>
    </row>
    <row r="361" spans="1:18">
      <c r="A361" s="743"/>
      <c r="B361" s="743"/>
      <c r="C361" s="743"/>
      <c r="D361" s="743"/>
      <c r="E361" s="743"/>
      <c r="F361" s="743"/>
      <c r="G361" s="743"/>
      <c r="H361" s="743"/>
      <c r="I361" s="743"/>
      <c r="J361" s="743"/>
      <c r="K361" s="743"/>
      <c r="L361" s="743"/>
      <c r="M361" s="743"/>
      <c r="N361" s="743"/>
      <c r="O361" s="743"/>
      <c r="P361" s="743"/>
      <c r="Q361" s="743"/>
      <c r="R361" s="743"/>
    </row>
    <row r="362" spans="1:18">
      <c r="A362" s="743"/>
      <c r="B362" s="743"/>
      <c r="C362" s="743"/>
      <c r="D362" s="743"/>
      <c r="E362" s="743"/>
      <c r="F362" s="743"/>
      <c r="G362" s="743"/>
      <c r="H362" s="743"/>
      <c r="I362" s="743"/>
      <c r="J362" s="743"/>
      <c r="K362" s="743"/>
      <c r="L362" s="743"/>
      <c r="M362" s="743"/>
      <c r="N362" s="743"/>
      <c r="O362" s="743"/>
      <c r="P362" s="743"/>
      <c r="Q362" s="743"/>
      <c r="R362" s="743"/>
    </row>
    <row r="363" spans="1:18">
      <c r="A363" s="743"/>
      <c r="B363" s="743"/>
      <c r="C363" s="743"/>
      <c r="D363" s="743"/>
      <c r="E363" s="743"/>
      <c r="F363" s="743"/>
      <c r="G363" s="743"/>
      <c r="H363" s="743"/>
      <c r="I363" s="743"/>
      <c r="J363" s="743"/>
      <c r="K363" s="743"/>
      <c r="L363" s="743"/>
      <c r="M363" s="743"/>
      <c r="N363" s="743"/>
      <c r="O363" s="743"/>
      <c r="P363" s="743"/>
      <c r="Q363" s="743"/>
      <c r="R363" s="743"/>
    </row>
    <row r="364" spans="1:18">
      <c r="A364" s="743"/>
      <c r="B364" s="743"/>
      <c r="C364" s="743"/>
      <c r="D364" s="743"/>
      <c r="E364" s="743"/>
      <c r="F364" s="743"/>
      <c r="G364" s="743"/>
      <c r="H364" s="743"/>
      <c r="I364" s="743"/>
      <c r="J364" s="743"/>
      <c r="K364" s="743"/>
      <c r="L364" s="743"/>
      <c r="M364" s="743"/>
      <c r="N364" s="743"/>
      <c r="O364" s="743"/>
      <c r="P364" s="743"/>
      <c r="Q364" s="743"/>
      <c r="R364" s="743"/>
    </row>
    <row r="365" spans="1:18">
      <c r="A365" s="743"/>
      <c r="B365" s="743"/>
      <c r="C365" s="743"/>
      <c r="D365" s="743"/>
      <c r="E365" s="743"/>
      <c r="F365" s="743"/>
      <c r="G365" s="743"/>
      <c r="H365" s="743"/>
      <c r="I365" s="743"/>
      <c r="J365" s="743"/>
      <c r="K365" s="743"/>
      <c r="L365" s="743"/>
      <c r="M365" s="743"/>
      <c r="N365" s="743"/>
      <c r="O365" s="743"/>
      <c r="P365" s="743"/>
      <c r="Q365" s="743"/>
      <c r="R365" s="743"/>
    </row>
    <row r="366" spans="1:18">
      <c r="A366" s="743"/>
      <c r="B366" s="743"/>
      <c r="C366" s="743"/>
      <c r="D366" s="743"/>
      <c r="E366" s="743"/>
      <c r="F366" s="743"/>
      <c r="G366" s="743"/>
      <c r="H366" s="743"/>
      <c r="I366" s="743"/>
      <c r="J366" s="743"/>
      <c r="K366" s="743"/>
      <c r="L366" s="743"/>
      <c r="M366" s="743"/>
      <c r="N366" s="743"/>
      <c r="O366" s="743"/>
      <c r="P366" s="743"/>
      <c r="Q366" s="743"/>
      <c r="R366" s="743"/>
    </row>
    <row r="367" spans="1:18">
      <c r="A367" s="743"/>
      <c r="B367" s="743"/>
      <c r="C367" s="743"/>
      <c r="D367" s="743"/>
      <c r="E367" s="743"/>
      <c r="F367" s="743"/>
      <c r="G367" s="743"/>
      <c r="H367" s="743"/>
      <c r="I367" s="743"/>
      <c r="J367" s="743"/>
      <c r="K367" s="743"/>
      <c r="L367" s="743"/>
      <c r="M367" s="743"/>
      <c r="N367" s="743"/>
      <c r="O367" s="743"/>
      <c r="P367" s="743"/>
      <c r="Q367" s="743"/>
      <c r="R367" s="743"/>
    </row>
    <row r="368" spans="1:18">
      <c r="A368" s="743"/>
      <c r="B368" s="743"/>
      <c r="C368" s="743"/>
      <c r="D368" s="743"/>
      <c r="E368" s="743"/>
      <c r="F368" s="743"/>
      <c r="G368" s="743"/>
      <c r="H368" s="743"/>
      <c r="I368" s="743"/>
      <c r="J368" s="743"/>
      <c r="K368" s="743"/>
      <c r="L368" s="743"/>
      <c r="M368" s="743"/>
      <c r="N368" s="743"/>
      <c r="O368" s="743"/>
      <c r="P368" s="743"/>
      <c r="Q368" s="743"/>
      <c r="R368" s="743"/>
    </row>
    <row r="369" spans="1:18">
      <c r="A369" s="743"/>
      <c r="B369" s="743"/>
      <c r="C369" s="743"/>
      <c r="D369" s="743"/>
      <c r="E369" s="743"/>
      <c r="F369" s="743"/>
      <c r="G369" s="743"/>
      <c r="H369" s="743"/>
      <c r="I369" s="743"/>
      <c r="J369" s="743"/>
      <c r="K369" s="743"/>
      <c r="L369" s="743"/>
      <c r="M369" s="743"/>
      <c r="N369" s="743"/>
      <c r="O369" s="743"/>
      <c r="P369" s="743"/>
      <c r="Q369" s="743"/>
      <c r="R369" s="743"/>
    </row>
    <row r="370" spans="1:18">
      <c r="A370" s="743"/>
      <c r="B370" s="743"/>
      <c r="C370" s="743"/>
      <c r="D370" s="743"/>
      <c r="E370" s="743"/>
      <c r="F370" s="743"/>
      <c r="G370" s="743"/>
      <c r="H370" s="743"/>
      <c r="I370" s="743"/>
      <c r="J370" s="743"/>
      <c r="K370" s="743"/>
      <c r="L370" s="743"/>
      <c r="M370" s="743"/>
      <c r="N370" s="743"/>
      <c r="O370" s="743"/>
      <c r="P370" s="743"/>
      <c r="Q370" s="743"/>
      <c r="R370" s="743"/>
    </row>
    <row r="371" spans="1:18">
      <c r="A371" s="743"/>
      <c r="B371" s="743"/>
      <c r="C371" s="743"/>
      <c r="D371" s="743"/>
      <c r="E371" s="743"/>
      <c r="F371" s="743"/>
      <c r="G371" s="743"/>
      <c r="H371" s="743"/>
      <c r="I371" s="743"/>
      <c r="J371" s="743"/>
      <c r="K371" s="743"/>
      <c r="L371" s="743"/>
      <c r="M371" s="743"/>
      <c r="N371" s="743"/>
      <c r="O371" s="743"/>
      <c r="P371" s="743"/>
      <c r="Q371" s="743"/>
      <c r="R371" s="743"/>
    </row>
    <row r="372" spans="1:18">
      <c r="A372" s="743"/>
      <c r="B372" s="743"/>
      <c r="C372" s="743"/>
      <c r="D372" s="743"/>
      <c r="E372" s="743"/>
      <c r="F372" s="743"/>
      <c r="G372" s="743"/>
      <c r="H372" s="743"/>
      <c r="I372" s="743"/>
      <c r="J372" s="743"/>
      <c r="K372" s="743"/>
      <c r="L372" s="743"/>
      <c r="M372" s="743"/>
      <c r="N372" s="743"/>
      <c r="O372" s="743"/>
      <c r="P372" s="743"/>
      <c r="Q372" s="743"/>
      <c r="R372" s="743"/>
    </row>
    <row r="373" spans="1:18">
      <c r="A373" s="743"/>
      <c r="B373" s="743"/>
      <c r="C373" s="743"/>
      <c r="D373" s="743"/>
      <c r="E373" s="743"/>
      <c r="F373" s="743"/>
      <c r="G373" s="743"/>
      <c r="H373" s="743"/>
      <c r="I373" s="743"/>
      <c r="J373" s="743"/>
      <c r="K373" s="743"/>
      <c r="L373" s="743"/>
      <c r="M373" s="743"/>
      <c r="N373" s="743"/>
      <c r="O373" s="743"/>
      <c r="P373" s="743"/>
      <c r="Q373" s="743"/>
      <c r="R373" s="743"/>
    </row>
    <row r="374" spans="1:18">
      <c r="A374" s="743"/>
      <c r="B374" s="743"/>
      <c r="C374" s="743"/>
      <c r="D374" s="743"/>
      <c r="E374" s="743"/>
      <c r="F374" s="743"/>
      <c r="G374" s="743"/>
      <c r="H374" s="743"/>
      <c r="I374" s="743"/>
      <c r="J374" s="743"/>
      <c r="K374" s="743"/>
      <c r="L374" s="743"/>
      <c r="M374" s="743"/>
      <c r="N374" s="743"/>
      <c r="O374" s="743"/>
      <c r="P374" s="743"/>
      <c r="Q374" s="743"/>
      <c r="R374" s="743"/>
    </row>
    <row r="375" spans="1:18">
      <c r="A375" s="743"/>
      <c r="B375" s="743"/>
      <c r="C375" s="743"/>
      <c r="D375" s="743"/>
      <c r="E375" s="743"/>
      <c r="F375" s="743"/>
      <c r="G375" s="743"/>
      <c r="H375" s="743"/>
      <c r="I375" s="743"/>
      <c r="J375" s="743"/>
      <c r="K375" s="743"/>
      <c r="L375" s="743"/>
      <c r="M375" s="743"/>
      <c r="N375" s="743"/>
      <c r="O375" s="743"/>
      <c r="P375" s="743"/>
      <c r="Q375" s="743"/>
      <c r="R375" s="743"/>
    </row>
    <row r="376" spans="1:18">
      <c r="A376" s="743"/>
      <c r="B376" s="743"/>
      <c r="C376" s="743"/>
      <c r="D376" s="743"/>
      <c r="E376" s="743"/>
      <c r="F376" s="743"/>
      <c r="G376" s="743"/>
      <c r="H376" s="743"/>
      <c r="I376" s="743"/>
      <c r="J376" s="743"/>
      <c r="K376" s="743"/>
      <c r="L376" s="743"/>
      <c r="M376" s="743"/>
      <c r="N376" s="743"/>
      <c r="O376" s="743"/>
      <c r="P376" s="743"/>
      <c r="Q376" s="743"/>
      <c r="R376" s="743"/>
    </row>
    <row r="377" spans="1:18">
      <c r="A377" s="743"/>
      <c r="B377" s="743"/>
      <c r="C377" s="743"/>
      <c r="D377" s="743"/>
      <c r="E377" s="743"/>
      <c r="F377" s="743"/>
      <c r="G377" s="743"/>
      <c r="H377" s="743"/>
      <c r="I377" s="743"/>
      <c r="J377" s="743"/>
      <c r="K377" s="743"/>
      <c r="L377" s="743"/>
      <c r="M377" s="743"/>
      <c r="N377" s="743"/>
      <c r="O377" s="743"/>
      <c r="P377" s="743"/>
      <c r="Q377" s="743"/>
      <c r="R377" s="743"/>
    </row>
    <row r="378" spans="1:18">
      <c r="A378" s="743"/>
      <c r="B378" s="743"/>
      <c r="C378" s="743"/>
      <c r="D378" s="743"/>
      <c r="E378" s="743"/>
      <c r="F378" s="743"/>
      <c r="G378" s="743"/>
      <c r="H378" s="743"/>
      <c r="I378" s="743"/>
      <c r="J378" s="743"/>
      <c r="K378" s="743"/>
      <c r="L378" s="743"/>
      <c r="M378" s="743"/>
      <c r="N378" s="743"/>
      <c r="O378" s="743"/>
      <c r="P378" s="743"/>
      <c r="Q378" s="743"/>
      <c r="R378" s="743"/>
    </row>
    <row r="379" spans="1:18">
      <c r="A379" s="743"/>
      <c r="B379" s="743"/>
      <c r="C379" s="743"/>
      <c r="D379" s="743"/>
      <c r="E379" s="743"/>
      <c r="F379" s="743"/>
      <c r="G379" s="743"/>
      <c r="H379" s="743"/>
      <c r="I379" s="743"/>
      <c r="J379" s="743"/>
      <c r="K379" s="743"/>
      <c r="L379" s="743"/>
      <c r="M379" s="743"/>
      <c r="N379" s="743"/>
      <c r="O379" s="743"/>
      <c r="P379" s="743"/>
      <c r="Q379" s="743"/>
      <c r="R379" s="743"/>
    </row>
    <row r="380" spans="1:18">
      <c r="A380" s="743"/>
      <c r="B380" s="743"/>
      <c r="C380" s="743"/>
      <c r="D380" s="743"/>
      <c r="E380" s="743"/>
      <c r="F380" s="743"/>
      <c r="G380" s="743"/>
      <c r="H380" s="743"/>
      <c r="I380" s="743"/>
      <c r="J380" s="743"/>
      <c r="K380" s="743"/>
      <c r="L380" s="743"/>
      <c r="M380" s="743"/>
      <c r="N380" s="743"/>
      <c r="O380" s="743"/>
      <c r="P380" s="743"/>
      <c r="Q380" s="743"/>
      <c r="R380" s="743"/>
    </row>
    <row r="381" spans="1:18">
      <c r="A381" s="743"/>
      <c r="B381" s="743"/>
      <c r="C381" s="743"/>
      <c r="D381" s="743"/>
      <c r="E381" s="743"/>
      <c r="F381" s="743"/>
      <c r="G381" s="743"/>
      <c r="H381" s="743"/>
      <c r="I381" s="743"/>
      <c r="J381" s="743"/>
      <c r="K381" s="743"/>
      <c r="L381" s="743"/>
      <c r="M381" s="743"/>
      <c r="N381" s="743"/>
      <c r="O381" s="743"/>
      <c r="P381" s="743"/>
      <c r="Q381" s="743"/>
      <c r="R381" s="743"/>
    </row>
    <row r="382" spans="1:18">
      <c r="A382" s="743"/>
      <c r="B382" s="743"/>
      <c r="C382" s="743"/>
      <c r="D382" s="743"/>
      <c r="E382" s="743"/>
      <c r="F382" s="743"/>
      <c r="G382" s="743"/>
      <c r="H382" s="743"/>
      <c r="I382" s="743"/>
      <c r="J382" s="743"/>
      <c r="K382" s="743"/>
      <c r="L382" s="743"/>
      <c r="M382" s="743"/>
      <c r="N382" s="743"/>
      <c r="O382" s="743"/>
      <c r="P382" s="743"/>
      <c r="Q382" s="743"/>
      <c r="R382" s="743"/>
    </row>
    <row r="383" spans="1:18">
      <c r="A383" s="743"/>
      <c r="B383" s="743"/>
      <c r="C383" s="743"/>
      <c r="D383" s="743"/>
      <c r="E383" s="743"/>
      <c r="F383" s="743"/>
      <c r="G383" s="743"/>
      <c r="H383" s="743"/>
      <c r="I383" s="743"/>
      <c r="J383" s="743"/>
      <c r="K383" s="743"/>
      <c r="L383" s="743"/>
      <c r="M383" s="743"/>
      <c r="N383" s="743"/>
      <c r="O383" s="743"/>
      <c r="P383" s="743"/>
      <c r="Q383" s="743"/>
      <c r="R383" s="743"/>
    </row>
    <row r="384" spans="1:18">
      <c r="A384" s="743"/>
      <c r="B384" s="743"/>
      <c r="C384" s="743"/>
      <c r="D384" s="743"/>
      <c r="E384" s="743"/>
      <c r="F384" s="743"/>
      <c r="G384" s="743"/>
      <c r="H384" s="743"/>
      <c r="I384" s="743"/>
      <c r="J384" s="743"/>
      <c r="K384" s="743"/>
      <c r="L384" s="743"/>
      <c r="M384" s="743"/>
      <c r="N384" s="743"/>
      <c r="O384" s="743"/>
      <c r="P384" s="743"/>
      <c r="Q384" s="743"/>
      <c r="R384" s="743"/>
    </row>
    <row r="385" spans="1:18">
      <c r="A385" s="743"/>
      <c r="B385" s="743"/>
      <c r="C385" s="743"/>
      <c r="D385" s="743"/>
      <c r="E385" s="743"/>
      <c r="F385" s="743"/>
      <c r="G385" s="743"/>
      <c r="H385" s="743"/>
      <c r="I385" s="743"/>
      <c r="J385" s="743"/>
      <c r="K385" s="743"/>
      <c r="L385" s="743"/>
      <c r="M385" s="743"/>
      <c r="N385" s="743"/>
      <c r="O385" s="743"/>
      <c r="P385" s="743"/>
      <c r="Q385" s="743"/>
      <c r="R385" s="743"/>
    </row>
    <row r="386" spans="1:18">
      <c r="A386" s="743"/>
      <c r="B386" s="743"/>
      <c r="C386" s="743"/>
      <c r="D386" s="743"/>
      <c r="E386" s="743"/>
      <c r="F386" s="743"/>
      <c r="G386" s="743"/>
      <c r="H386" s="743"/>
      <c r="I386" s="743"/>
      <c r="J386" s="743"/>
      <c r="K386" s="743"/>
      <c r="L386" s="743"/>
      <c r="M386" s="743"/>
      <c r="N386" s="743"/>
      <c r="O386" s="743"/>
      <c r="P386" s="743"/>
      <c r="Q386" s="743"/>
      <c r="R386" s="743"/>
    </row>
    <row r="387" spans="1:18">
      <c r="A387" s="743"/>
      <c r="B387" s="743"/>
      <c r="C387" s="743"/>
      <c r="D387" s="743"/>
      <c r="E387" s="743"/>
      <c r="F387" s="743"/>
      <c r="G387" s="743"/>
      <c r="H387" s="743"/>
      <c r="I387" s="743"/>
      <c r="J387" s="743"/>
      <c r="K387" s="743"/>
      <c r="L387" s="743"/>
      <c r="M387" s="743"/>
      <c r="N387" s="743"/>
      <c r="O387" s="743"/>
      <c r="P387" s="743"/>
      <c r="Q387" s="743"/>
      <c r="R387" s="743"/>
    </row>
    <row r="388" spans="1:18">
      <c r="A388" s="743"/>
      <c r="B388" s="743"/>
      <c r="C388" s="743"/>
      <c r="D388" s="743"/>
      <c r="E388" s="743"/>
      <c r="F388" s="743"/>
      <c r="G388" s="743"/>
      <c r="H388" s="743"/>
      <c r="I388" s="743"/>
      <c r="J388" s="743"/>
      <c r="K388" s="743"/>
      <c r="L388" s="743"/>
      <c r="M388" s="743"/>
      <c r="N388" s="743"/>
      <c r="O388" s="743"/>
      <c r="P388" s="743"/>
      <c r="Q388" s="743"/>
      <c r="R388" s="743"/>
    </row>
    <row r="389" spans="1:18">
      <c r="A389" s="743"/>
      <c r="B389" s="743"/>
      <c r="C389" s="743"/>
      <c r="D389" s="743"/>
      <c r="E389" s="743"/>
      <c r="F389" s="743"/>
      <c r="G389" s="743"/>
      <c r="H389" s="743"/>
      <c r="I389" s="743"/>
      <c r="J389" s="743"/>
      <c r="K389" s="743"/>
      <c r="L389" s="743"/>
      <c r="M389" s="743"/>
      <c r="N389" s="743"/>
      <c r="O389" s="743"/>
      <c r="P389" s="743"/>
      <c r="Q389" s="743"/>
      <c r="R389" s="743"/>
    </row>
    <row r="390" spans="1:18">
      <c r="A390" s="743"/>
      <c r="B390" s="743"/>
      <c r="C390" s="743"/>
      <c r="D390" s="743"/>
      <c r="E390" s="743"/>
      <c r="F390" s="743"/>
      <c r="G390" s="743"/>
      <c r="H390" s="743"/>
      <c r="I390" s="743"/>
      <c r="J390" s="743"/>
      <c r="K390" s="743"/>
      <c r="L390" s="743"/>
      <c r="M390" s="743"/>
      <c r="N390" s="743"/>
      <c r="O390" s="743"/>
      <c r="P390" s="743"/>
      <c r="Q390" s="743"/>
      <c r="R390" s="743"/>
    </row>
    <row r="391" spans="1:18">
      <c r="A391" s="743"/>
      <c r="B391" s="743"/>
      <c r="C391" s="743"/>
      <c r="D391" s="743"/>
      <c r="E391" s="743"/>
      <c r="F391" s="743"/>
      <c r="G391" s="743"/>
      <c r="H391" s="743"/>
      <c r="I391" s="743"/>
      <c r="J391" s="743"/>
      <c r="K391" s="743"/>
      <c r="L391" s="743"/>
      <c r="M391" s="743"/>
      <c r="N391" s="743"/>
      <c r="O391" s="743"/>
      <c r="P391" s="743"/>
      <c r="Q391" s="743"/>
      <c r="R391" s="743"/>
    </row>
    <row r="392" spans="1:18">
      <c r="A392" s="743"/>
      <c r="B392" s="743"/>
      <c r="C392" s="743"/>
      <c r="D392" s="743"/>
      <c r="E392" s="743"/>
      <c r="F392" s="743"/>
      <c r="G392" s="743"/>
      <c r="H392" s="743"/>
      <c r="I392" s="743"/>
      <c r="J392" s="743"/>
      <c r="K392" s="743"/>
      <c r="L392" s="743"/>
      <c r="M392" s="743"/>
      <c r="N392" s="743"/>
      <c r="O392" s="743"/>
      <c r="P392" s="743"/>
      <c r="Q392" s="743"/>
      <c r="R392" s="743"/>
    </row>
    <row r="393" spans="1:18">
      <c r="A393" s="743"/>
      <c r="B393" s="743"/>
      <c r="C393" s="743"/>
      <c r="D393" s="743"/>
      <c r="E393" s="743"/>
      <c r="F393" s="743"/>
      <c r="G393" s="743"/>
      <c r="H393" s="743"/>
      <c r="I393" s="743"/>
      <c r="J393" s="743"/>
      <c r="K393" s="743"/>
      <c r="L393" s="743"/>
      <c r="M393" s="743"/>
      <c r="N393" s="743"/>
      <c r="O393" s="743"/>
      <c r="P393" s="743"/>
      <c r="Q393" s="743"/>
      <c r="R393" s="743"/>
    </row>
    <row r="394" spans="1:18">
      <c r="A394" s="743"/>
      <c r="B394" s="743"/>
      <c r="C394" s="743"/>
      <c r="D394" s="743"/>
      <c r="E394" s="743"/>
      <c r="F394" s="743"/>
      <c r="G394" s="743"/>
      <c r="H394" s="743"/>
      <c r="I394" s="743"/>
      <c r="J394" s="743"/>
      <c r="K394" s="743"/>
      <c r="L394" s="743"/>
      <c r="M394" s="743"/>
      <c r="N394" s="743"/>
      <c r="O394" s="743"/>
      <c r="P394" s="743"/>
      <c r="Q394" s="743"/>
      <c r="R394" s="743"/>
    </row>
    <row r="395" spans="1:18">
      <c r="A395" s="743"/>
      <c r="B395" s="743"/>
      <c r="C395" s="743"/>
      <c r="D395" s="743"/>
      <c r="E395" s="743"/>
      <c r="F395" s="743"/>
      <c r="G395" s="743"/>
      <c r="H395" s="743"/>
      <c r="I395" s="743"/>
      <c r="J395" s="743"/>
      <c r="K395" s="743"/>
      <c r="L395" s="743"/>
      <c r="M395" s="743"/>
      <c r="N395" s="743"/>
      <c r="O395" s="743"/>
      <c r="P395" s="743"/>
      <c r="Q395" s="743"/>
      <c r="R395" s="743"/>
    </row>
    <row r="396" spans="1:18">
      <c r="A396" s="743"/>
      <c r="B396" s="743"/>
      <c r="C396" s="743"/>
      <c r="D396" s="743"/>
      <c r="E396" s="743"/>
      <c r="F396" s="743"/>
      <c r="G396" s="743"/>
      <c r="H396" s="743"/>
      <c r="I396" s="743"/>
      <c r="J396" s="743"/>
      <c r="K396" s="743"/>
      <c r="L396" s="743"/>
      <c r="M396" s="743"/>
      <c r="N396" s="743"/>
      <c r="O396" s="743"/>
      <c r="P396" s="743"/>
      <c r="Q396" s="743"/>
      <c r="R396" s="743"/>
    </row>
    <row r="397" spans="1:18">
      <c r="A397" s="743"/>
      <c r="B397" s="743"/>
      <c r="C397" s="743"/>
      <c r="D397" s="743"/>
      <c r="E397" s="743"/>
      <c r="F397" s="743"/>
      <c r="G397" s="743"/>
      <c r="H397" s="743"/>
      <c r="I397" s="743"/>
      <c r="J397" s="743"/>
      <c r="K397" s="743"/>
      <c r="L397" s="743"/>
      <c r="M397" s="743"/>
      <c r="N397" s="743"/>
      <c r="O397" s="743"/>
      <c r="P397" s="743"/>
      <c r="Q397" s="743"/>
      <c r="R397" s="743"/>
    </row>
    <row r="398" spans="1:18">
      <c r="A398" s="743"/>
      <c r="B398" s="743"/>
      <c r="C398" s="743"/>
      <c r="D398" s="743"/>
      <c r="E398" s="743"/>
      <c r="F398" s="743"/>
      <c r="G398" s="743"/>
      <c r="H398" s="743"/>
      <c r="I398" s="743"/>
      <c r="J398" s="743"/>
      <c r="K398" s="743"/>
      <c r="L398" s="743"/>
      <c r="M398" s="743"/>
      <c r="N398" s="743"/>
      <c r="O398" s="743"/>
      <c r="P398" s="743"/>
      <c r="Q398" s="743"/>
      <c r="R398" s="743"/>
    </row>
    <row r="399" spans="1:18">
      <c r="A399" s="743"/>
      <c r="B399" s="743"/>
      <c r="C399" s="743"/>
      <c r="D399" s="743"/>
      <c r="E399" s="743"/>
      <c r="F399" s="743"/>
      <c r="G399" s="743"/>
      <c r="H399" s="743"/>
      <c r="I399" s="743"/>
      <c r="J399" s="743"/>
      <c r="K399" s="743"/>
      <c r="L399" s="743"/>
      <c r="M399" s="743"/>
      <c r="N399" s="743"/>
      <c r="O399" s="743"/>
      <c r="P399" s="743"/>
      <c r="Q399" s="743"/>
      <c r="R399" s="743"/>
    </row>
    <row r="400" spans="1:18">
      <c r="A400" s="743"/>
      <c r="B400" s="743"/>
      <c r="C400" s="743"/>
      <c r="D400" s="743"/>
      <c r="E400" s="743"/>
      <c r="F400" s="743"/>
      <c r="G400" s="743"/>
      <c r="H400" s="743"/>
      <c r="I400" s="743"/>
      <c r="J400" s="743"/>
      <c r="K400" s="743"/>
      <c r="L400" s="743"/>
      <c r="M400" s="743"/>
      <c r="N400" s="743"/>
      <c r="O400" s="743"/>
      <c r="P400" s="743"/>
      <c r="Q400" s="743"/>
      <c r="R400" s="743"/>
    </row>
    <row r="401" spans="1:18">
      <c r="A401" s="743"/>
      <c r="B401" s="743"/>
      <c r="C401" s="743"/>
      <c r="D401" s="743"/>
      <c r="E401" s="743"/>
      <c r="F401" s="743"/>
      <c r="G401" s="743"/>
      <c r="H401" s="743"/>
      <c r="I401" s="743"/>
      <c r="J401" s="743"/>
      <c r="K401" s="743"/>
      <c r="L401" s="743"/>
      <c r="M401" s="743"/>
      <c r="N401" s="743"/>
      <c r="O401" s="743"/>
      <c r="P401" s="743"/>
      <c r="Q401" s="743"/>
      <c r="R401" s="743"/>
    </row>
    <row r="402" spans="1:18">
      <c r="A402" s="743"/>
      <c r="B402" s="743"/>
      <c r="C402" s="743"/>
      <c r="D402" s="743"/>
      <c r="E402" s="743"/>
      <c r="F402" s="743"/>
      <c r="G402" s="743"/>
      <c r="H402" s="743"/>
      <c r="I402" s="743"/>
      <c r="J402" s="743"/>
      <c r="K402" s="743"/>
      <c r="L402" s="743"/>
      <c r="M402" s="743"/>
      <c r="N402" s="743"/>
      <c r="O402" s="743"/>
      <c r="P402" s="743"/>
      <c r="Q402" s="743"/>
      <c r="R402" s="743"/>
    </row>
    <row r="403" spans="1:18">
      <c r="A403" s="743"/>
      <c r="B403" s="743"/>
      <c r="C403" s="743"/>
      <c r="D403" s="743"/>
      <c r="E403" s="743"/>
      <c r="F403" s="743"/>
      <c r="G403" s="743"/>
      <c r="H403" s="743"/>
      <c r="I403" s="743"/>
      <c r="J403" s="743"/>
      <c r="K403" s="743"/>
      <c r="L403" s="743"/>
      <c r="M403" s="743"/>
      <c r="N403" s="743"/>
      <c r="O403" s="743"/>
      <c r="P403" s="743"/>
      <c r="Q403" s="743"/>
      <c r="R403" s="743"/>
    </row>
    <row r="404" spans="1:18">
      <c r="A404" s="743"/>
      <c r="B404" s="743"/>
      <c r="C404" s="743"/>
      <c r="D404" s="743"/>
      <c r="E404" s="743"/>
      <c r="F404" s="743"/>
      <c r="G404" s="743"/>
      <c r="H404" s="743"/>
      <c r="I404" s="743"/>
      <c r="J404" s="743"/>
      <c r="K404" s="743"/>
      <c r="L404" s="743"/>
      <c r="M404" s="743"/>
      <c r="N404" s="743"/>
      <c r="O404" s="743"/>
      <c r="P404" s="743"/>
      <c r="Q404" s="743"/>
      <c r="R404" s="743"/>
    </row>
    <row r="405" spans="1:18">
      <c r="A405" s="743"/>
      <c r="B405" s="743"/>
      <c r="C405" s="743"/>
      <c r="D405" s="743"/>
      <c r="E405" s="743"/>
      <c r="F405" s="743"/>
      <c r="G405" s="743"/>
      <c r="H405" s="743"/>
      <c r="I405" s="743"/>
      <c r="J405" s="743"/>
      <c r="K405" s="743"/>
      <c r="L405" s="743"/>
      <c r="M405" s="743"/>
      <c r="N405" s="743"/>
      <c r="O405" s="743"/>
      <c r="P405" s="743"/>
      <c r="Q405" s="743"/>
      <c r="R405" s="743"/>
    </row>
    <row r="406" spans="1:18">
      <c r="A406" s="743"/>
      <c r="B406" s="743"/>
      <c r="C406" s="743"/>
      <c r="D406" s="743"/>
      <c r="E406" s="743"/>
      <c r="F406" s="743"/>
      <c r="G406" s="743"/>
      <c r="H406" s="743"/>
      <c r="I406" s="743"/>
      <c r="J406" s="743"/>
      <c r="K406" s="743"/>
      <c r="L406" s="743"/>
      <c r="M406" s="743"/>
      <c r="N406" s="743"/>
      <c r="O406" s="743"/>
      <c r="P406" s="743"/>
      <c r="Q406" s="743"/>
      <c r="R406" s="743"/>
    </row>
    <row r="407" spans="1:18">
      <c r="A407" s="743"/>
      <c r="B407" s="743"/>
      <c r="C407" s="743"/>
      <c r="D407" s="743"/>
      <c r="E407" s="743"/>
      <c r="F407" s="743"/>
      <c r="G407" s="743"/>
      <c r="H407" s="743"/>
      <c r="I407" s="743"/>
      <c r="J407" s="743"/>
      <c r="K407" s="743"/>
      <c r="L407" s="743"/>
      <c r="M407" s="743"/>
      <c r="N407" s="743"/>
      <c r="O407" s="743"/>
      <c r="P407" s="743"/>
      <c r="Q407" s="743"/>
      <c r="R407" s="743"/>
    </row>
    <row r="408" spans="1:18">
      <c r="A408" s="743"/>
      <c r="B408" s="743"/>
      <c r="C408" s="743"/>
      <c r="D408" s="743"/>
      <c r="E408" s="743"/>
      <c r="F408" s="743"/>
      <c r="G408" s="743"/>
      <c r="H408" s="743"/>
      <c r="I408" s="743"/>
      <c r="J408" s="743"/>
      <c r="K408" s="743"/>
      <c r="L408" s="743"/>
      <c r="M408" s="743"/>
      <c r="N408" s="743"/>
      <c r="O408" s="743"/>
      <c r="P408" s="743"/>
      <c r="Q408" s="743"/>
      <c r="R408" s="743"/>
    </row>
    <row r="409" spans="1:18">
      <c r="A409" s="743"/>
      <c r="B409" s="743"/>
      <c r="C409" s="743"/>
      <c r="D409" s="743"/>
      <c r="E409" s="743"/>
      <c r="F409" s="743"/>
      <c r="G409" s="743"/>
      <c r="H409" s="743"/>
      <c r="I409" s="743"/>
      <c r="J409" s="743"/>
      <c r="K409" s="743"/>
      <c r="L409" s="743"/>
      <c r="M409" s="743"/>
      <c r="N409" s="743"/>
      <c r="O409" s="743"/>
      <c r="P409" s="743"/>
      <c r="Q409" s="743"/>
      <c r="R409" s="743"/>
    </row>
    <row r="410" spans="1:18">
      <c r="A410" s="743"/>
      <c r="B410" s="743"/>
      <c r="C410" s="743"/>
      <c r="D410" s="743"/>
      <c r="E410" s="743"/>
      <c r="F410" s="743"/>
      <c r="G410" s="743"/>
      <c r="H410" s="743"/>
      <c r="I410" s="743"/>
      <c r="J410" s="743"/>
      <c r="K410" s="743"/>
      <c r="L410" s="743"/>
      <c r="M410" s="743"/>
      <c r="N410" s="743"/>
      <c r="O410" s="743"/>
      <c r="P410" s="743"/>
      <c r="Q410" s="743"/>
      <c r="R410" s="743"/>
    </row>
    <row r="411" spans="1:18">
      <c r="F411" s="358"/>
    </row>
    <row r="412" spans="1:18">
      <c r="F412" s="358"/>
    </row>
    <row r="413" spans="1:18">
      <c r="F413" s="358"/>
    </row>
    <row r="414" spans="1:18">
      <c r="F414" s="358"/>
    </row>
    <row r="415" spans="1:18">
      <c r="F415" s="358"/>
    </row>
    <row r="416" spans="1:18">
      <c r="F416" s="358"/>
    </row>
    <row r="417" spans="6:6">
      <c r="F417" s="358"/>
    </row>
    <row r="418" spans="6:6">
      <c r="F418" s="358"/>
    </row>
    <row r="419" spans="6:6">
      <c r="F419" s="358"/>
    </row>
    <row r="420" spans="6:6">
      <c r="F420" s="358"/>
    </row>
    <row r="421" spans="6:6">
      <c r="F421" s="358"/>
    </row>
    <row r="422" spans="6:6">
      <c r="F422" s="358"/>
    </row>
    <row r="423" spans="6:6">
      <c r="F423" s="358"/>
    </row>
    <row r="424" spans="6:6">
      <c r="F424" s="358"/>
    </row>
    <row r="425" spans="6:6">
      <c r="F425" s="358"/>
    </row>
    <row r="426" spans="6:6">
      <c r="F426" s="358"/>
    </row>
    <row r="427" spans="6:6">
      <c r="F427" s="358"/>
    </row>
    <row r="428" spans="6:6">
      <c r="F428" s="358"/>
    </row>
    <row r="429" spans="6:6">
      <c r="F429" s="358"/>
    </row>
    <row r="430" spans="6:6">
      <c r="F430" s="358"/>
    </row>
    <row r="431" spans="6:6">
      <c r="F431" s="358"/>
    </row>
    <row r="432" spans="6:6">
      <c r="F432" s="358"/>
    </row>
    <row r="433" spans="6:6">
      <c r="F433" s="358"/>
    </row>
    <row r="434" spans="6:6">
      <c r="F434" s="358"/>
    </row>
    <row r="435" spans="6:6">
      <c r="F435" s="358"/>
    </row>
    <row r="436" spans="6:6">
      <c r="F436" s="358"/>
    </row>
    <row r="437" spans="6:6">
      <c r="F437" s="358"/>
    </row>
    <row r="438" spans="6:6">
      <c r="F438" s="358"/>
    </row>
    <row r="439" spans="6:6">
      <c r="F439" s="358"/>
    </row>
    <row r="440" spans="6:6">
      <c r="F440" s="358"/>
    </row>
    <row r="441" spans="6:6">
      <c r="F441" s="358"/>
    </row>
    <row r="442" spans="6:6">
      <c r="F442" s="358"/>
    </row>
    <row r="443" spans="6:6">
      <c r="F443" s="358"/>
    </row>
    <row r="444" spans="6:6">
      <c r="F444" s="358"/>
    </row>
    <row r="445" spans="6:6">
      <c r="F445" s="358"/>
    </row>
    <row r="446" spans="6:6">
      <c r="F446" s="358"/>
    </row>
    <row r="447" spans="6:6">
      <c r="F447" s="358"/>
    </row>
    <row r="448" spans="6:6">
      <c r="F448" s="358"/>
    </row>
    <row r="449" spans="6:6">
      <c r="F449" s="358"/>
    </row>
    <row r="450" spans="6:6">
      <c r="F450" s="358"/>
    </row>
    <row r="451" spans="6:6">
      <c r="F451" s="358"/>
    </row>
    <row r="452" spans="6:6">
      <c r="F452" s="358"/>
    </row>
    <row r="453" spans="6:6">
      <c r="F453" s="358"/>
    </row>
    <row r="454" spans="6:6">
      <c r="F454" s="358"/>
    </row>
    <row r="455" spans="6:6">
      <c r="F455" s="358"/>
    </row>
    <row r="456" spans="6:6">
      <c r="F456" s="358"/>
    </row>
    <row r="457" spans="6:6">
      <c r="F457" s="358"/>
    </row>
    <row r="458" spans="6:6">
      <c r="F458" s="358"/>
    </row>
    <row r="459" spans="6:6">
      <c r="F459" s="358"/>
    </row>
    <row r="460" spans="6:6">
      <c r="F460" s="358"/>
    </row>
    <row r="461" spans="6:6">
      <c r="F461" s="358"/>
    </row>
    <row r="462" spans="6:6">
      <c r="F462" s="358"/>
    </row>
    <row r="463" spans="6:6">
      <c r="F463" s="358"/>
    </row>
    <row r="464" spans="6:6">
      <c r="F464" s="358"/>
    </row>
    <row r="465" spans="6:6">
      <c r="F465" s="358"/>
    </row>
    <row r="466" spans="6:6">
      <c r="F466" s="358"/>
    </row>
    <row r="467" spans="6:6">
      <c r="F467" s="358"/>
    </row>
    <row r="468" spans="6:6">
      <c r="F468" s="358"/>
    </row>
    <row r="469" spans="6:6">
      <c r="F469" s="358"/>
    </row>
    <row r="470" spans="6:6">
      <c r="F470" s="358"/>
    </row>
    <row r="471" spans="6:6">
      <c r="F471" s="358"/>
    </row>
    <row r="472" spans="6:6">
      <c r="F472" s="358"/>
    </row>
    <row r="473" spans="6:6">
      <c r="F473" s="358"/>
    </row>
    <row r="474" spans="6:6">
      <c r="F474" s="358"/>
    </row>
    <row r="475" spans="6:6">
      <c r="F475" s="358"/>
    </row>
    <row r="476" spans="6:6">
      <c r="F476" s="358"/>
    </row>
    <row r="477" spans="6:6">
      <c r="F477" s="358"/>
    </row>
    <row r="478" spans="6:6">
      <c r="F478" s="358"/>
    </row>
    <row r="479" spans="6:6">
      <c r="F479" s="358"/>
    </row>
    <row r="480" spans="6:6">
      <c r="F480" s="358"/>
    </row>
    <row r="481" spans="6:6">
      <c r="F481" s="358"/>
    </row>
    <row r="482" spans="6:6">
      <c r="F482" s="358"/>
    </row>
    <row r="483" spans="6:6">
      <c r="F483" s="358"/>
    </row>
    <row r="484" spans="6:6">
      <c r="F484" s="358"/>
    </row>
    <row r="485" spans="6:6">
      <c r="F485" s="358"/>
    </row>
    <row r="486" spans="6:6">
      <c r="F486" s="358"/>
    </row>
    <row r="487" spans="6:6">
      <c r="F487" s="358"/>
    </row>
    <row r="488" spans="6:6">
      <c r="F488" s="358"/>
    </row>
    <row r="489" spans="6:6">
      <c r="F489" s="358"/>
    </row>
    <row r="490" spans="6:6">
      <c r="F490" s="358"/>
    </row>
    <row r="491" spans="6:6">
      <c r="F491" s="358"/>
    </row>
    <row r="492" spans="6:6">
      <c r="F492" s="358"/>
    </row>
    <row r="493" spans="6:6">
      <c r="F493" s="358"/>
    </row>
    <row r="494" spans="6:6">
      <c r="F494" s="358"/>
    </row>
    <row r="495" spans="6:6">
      <c r="F495" s="358"/>
    </row>
    <row r="496" spans="6:6">
      <c r="F496" s="358"/>
    </row>
    <row r="497" spans="6:6">
      <c r="F497" s="358"/>
    </row>
    <row r="498" spans="6:6">
      <c r="F498" s="358"/>
    </row>
    <row r="499" spans="6:6">
      <c r="F499" s="358"/>
    </row>
    <row r="500" spans="6:6">
      <c r="F500" s="358"/>
    </row>
    <row r="501" spans="6:6">
      <c r="F501" s="358"/>
    </row>
    <row r="502" spans="6:6">
      <c r="F502" s="358"/>
    </row>
    <row r="503" spans="6:6">
      <c r="F503" s="358"/>
    </row>
    <row r="504" spans="6:6">
      <c r="F504" s="358"/>
    </row>
    <row r="505" spans="6:6">
      <c r="F505" s="358"/>
    </row>
    <row r="506" spans="6:6">
      <c r="F506" s="358"/>
    </row>
    <row r="507" spans="6:6">
      <c r="F507" s="358"/>
    </row>
    <row r="508" spans="6:6">
      <c r="F508" s="358"/>
    </row>
    <row r="509" spans="6:6">
      <c r="F509" s="358"/>
    </row>
    <row r="510" spans="6:6">
      <c r="F510" s="358"/>
    </row>
    <row r="511" spans="6:6">
      <c r="F511" s="358"/>
    </row>
    <row r="512" spans="6:6">
      <c r="F512" s="358"/>
    </row>
    <row r="513" spans="6:6">
      <c r="F513" s="358"/>
    </row>
    <row r="514" spans="6:6">
      <c r="F514" s="358"/>
    </row>
    <row r="515" spans="6:6">
      <c r="F515" s="358"/>
    </row>
    <row r="516" spans="6:6">
      <c r="F516" s="358"/>
    </row>
    <row r="517" spans="6:6">
      <c r="F517" s="358"/>
    </row>
    <row r="518" spans="6:6">
      <c r="F518" s="358"/>
    </row>
    <row r="519" spans="6:6">
      <c r="F519" s="358"/>
    </row>
    <row r="520" spans="6:6">
      <c r="F520" s="358"/>
    </row>
    <row r="521" spans="6:6">
      <c r="F521" s="358"/>
    </row>
    <row r="522" spans="6:6">
      <c r="F522" s="358"/>
    </row>
    <row r="523" spans="6:6">
      <c r="F523" s="358"/>
    </row>
    <row r="524" spans="6:6">
      <c r="F524" s="358"/>
    </row>
    <row r="525" spans="6:6">
      <c r="F525" s="358"/>
    </row>
    <row r="526" spans="6:6">
      <c r="F526" s="358"/>
    </row>
    <row r="527" spans="6:6">
      <c r="F527" s="358"/>
    </row>
    <row r="528" spans="6:6">
      <c r="F528" s="358"/>
    </row>
    <row r="529" spans="6:6">
      <c r="F529" s="358"/>
    </row>
    <row r="530" spans="6:6">
      <c r="F530" s="358"/>
    </row>
    <row r="531" spans="6:6">
      <c r="F531" s="358"/>
    </row>
    <row r="532" spans="6:6">
      <c r="F532" s="358"/>
    </row>
    <row r="533" spans="6:6">
      <c r="F533" s="358"/>
    </row>
    <row r="534" spans="6:6">
      <c r="F534" s="358"/>
    </row>
    <row r="535" spans="6:6">
      <c r="F535" s="358"/>
    </row>
    <row r="536" spans="6:6">
      <c r="F536" s="358"/>
    </row>
    <row r="537" spans="6:6">
      <c r="F537" s="358"/>
    </row>
    <row r="538" spans="6:6">
      <c r="F538" s="358"/>
    </row>
    <row r="539" spans="6:6">
      <c r="F539" s="358"/>
    </row>
    <row r="540" spans="6:6">
      <c r="F540" s="358"/>
    </row>
    <row r="541" spans="6:6">
      <c r="F541" s="358"/>
    </row>
    <row r="542" spans="6:6">
      <c r="F542" s="358"/>
    </row>
    <row r="543" spans="6:6">
      <c r="F543" s="358"/>
    </row>
    <row r="544" spans="6:6">
      <c r="F544" s="358"/>
    </row>
    <row r="545" spans="6:6">
      <c r="F545" s="358"/>
    </row>
    <row r="546" spans="6:6">
      <c r="F546" s="358"/>
    </row>
    <row r="547" spans="6:6">
      <c r="F547" s="358"/>
    </row>
    <row r="548" spans="6:6">
      <c r="F548" s="358"/>
    </row>
    <row r="549" spans="6:6">
      <c r="F549" s="358"/>
    </row>
    <row r="550" spans="6:6">
      <c r="F550" s="358"/>
    </row>
    <row r="551" spans="6:6">
      <c r="F551" s="358"/>
    </row>
    <row r="552" spans="6:6">
      <c r="F552" s="358"/>
    </row>
    <row r="553" spans="6:6">
      <c r="F553" s="358"/>
    </row>
    <row r="554" spans="6:6">
      <c r="F554" s="358"/>
    </row>
    <row r="555" spans="6:6">
      <c r="F555" s="358"/>
    </row>
    <row r="556" spans="6:6">
      <c r="F556" s="358"/>
    </row>
    <row r="557" spans="6:6">
      <c r="F557" s="358"/>
    </row>
    <row r="558" spans="6:6">
      <c r="F558" s="358"/>
    </row>
    <row r="559" spans="6:6">
      <c r="F559" s="358"/>
    </row>
    <row r="560" spans="6:6">
      <c r="F560" s="358"/>
    </row>
    <row r="561" spans="6:6">
      <c r="F561" s="358"/>
    </row>
    <row r="562" spans="6:6">
      <c r="F562" s="358"/>
    </row>
    <row r="563" spans="6:6">
      <c r="F563" s="358"/>
    </row>
    <row r="564" spans="6:6">
      <c r="F564" s="358"/>
    </row>
    <row r="565" spans="6:6">
      <c r="F565" s="358"/>
    </row>
    <row r="566" spans="6:6">
      <c r="F566" s="358"/>
    </row>
    <row r="567" spans="6:6">
      <c r="F567" s="358"/>
    </row>
    <row r="568" spans="6:6">
      <c r="F568" s="358"/>
    </row>
    <row r="569" spans="6:6">
      <c r="F569" s="358"/>
    </row>
    <row r="570" spans="6:6">
      <c r="F570" s="358"/>
    </row>
    <row r="571" spans="6:6">
      <c r="F571" s="358"/>
    </row>
    <row r="572" spans="6:6">
      <c r="F572" s="358"/>
    </row>
    <row r="573" spans="6:6">
      <c r="F573" s="358"/>
    </row>
    <row r="574" spans="6:6">
      <c r="F574" s="358"/>
    </row>
    <row r="575" spans="6:6">
      <c r="F575" s="358"/>
    </row>
    <row r="576" spans="6:6">
      <c r="F576" s="358"/>
    </row>
    <row r="577" spans="6:6">
      <c r="F577" s="358"/>
    </row>
    <row r="578" spans="6:6">
      <c r="F578" s="358"/>
    </row>
    <row r="579" spans="6:6">
      <c r="F579" s="358"/>
    </row>
    <row r="580" spans="6:6">
      <c r="F580" s="358"/>
    </row>
    <row r="581" spans="6:6">
      <c r="F581" s="358"/>
    </row>
    <row r="582" spans="6:6">
      <c r="F582" s="358"/>
    </row>
    <row r="583" spans="6:6">
      <c r="F583" s="358"/>
    </row>
    <row r="584" spans="6:6">
      <c r="F584" s="358"/>
    </row>
    <row r="585" spans="6:6">
      <c r="F585" s="358"/>
    </row>
    <row r="586" spans="6:6">
      <c r="F586" s="358"/>
    </row>
    <row r="587" spans="6:6">
      <c r="F587" s="358"/>
    </row>
    <row r="588" spans="6:6">
      <c r="F588" s="358"/>
    </row>
    <row r="589" spans="6:6">
      <c r="F589" s="358"/>
    </row>
    <row r="590" spans="6:6">
      <c r="F590" s="358"/>
    </row>
    <row r="591" spans="6:6">
      <c r="F591" s="358"/>
    </row>
    <row r="592" spans="6:6">
      <c r="F592" s="358"/>
    </row>
    <row r="593" spans="6:6">
      <c r="F593" s="358"/>
    </row>
    <row r="594" spans="6:6">
      <c r="F594" s="358"/>
    </row>
    <row r="595" spans="6:6">
      <c r="F595" s="358"/>
    </row>
    <row r="596" spans="6:6">
      <c r="F596" s="358"/>
    </row>
    <row r="597" spans="6:6">
      <c r="F597" s="358"/>
    </row>
    <row r="598" spans="6:6">
      <c r="F598" s="358"/>
    </row>
    <row r="599" spans="6:6">
      <c r="F599" s="358"/>
    </row>
    <row r="600" spans="6:6">
      <c r="F600" s="358"/>
    </row>
    <row r="601" spans="6:6">
      <c r="F601" s="358"/>
    </row>
    <row r="602" spans="6:6">
      <c r="F602" s="358"/>
    </row>
    <row r="603" spans="6:6">
      <c r="F603" s="358"/>
    </row>
    <row r="604" spans="6:6">
      <c r="F604" s="358"/>
    </row>
    <row r="605" spans="6:6">
      <c r="F605" s="358"/>
    </row>
    <row r="606" spans="6:6">
      <c r="F606" s="358"/>
    </row>
    <row r="607" spans="6:6">
      <c r="F607" s="358"/>
    </row>
    <row r="608" spans="6:6">
      <c r="F608" s="358"/>
    </row>
    <row r="609" spans="6:6">
      <c r="F609" s="358"/>
    </row>
    <row r="610" spans="6:6">
      <c r="F610" s="358"/>
    </row>
    <row r="611" spans="6:6">
      <c r="F611" s="358"/>
    </row>
    <row r="612" spans="6:6">
      <c r="F612" s="358"/>
    </row>
    <row r="613" spans="6:6">
      <c r="F613" s="358"/>
    </row>
    <row r="614" spans="6:6">
      <c r="F614" s="358"/>
    </row>
    <row r="615" spans="6:6">
      <c r="F615" s="358"/>
    </row>
    <row r="616" spans="6:6">
      <c r="F616" s="358"/>
    </row>
    <row r="617" spans="6:6">
      <c r="F617" s="358"/>
    </row>
    <row r="618" spans="6:6">
      <c r="F618" s="358"/>
    </row>
    <row r="619" spans="6:6">
      <c r="F619" s="358"/>
    </row>
    <row r="620" spans="6:6">
      <c r="F620" s="358"/>
    </row>
    <row r="621" spans="6:6">
      <c r="F621" s="358"/>
    </row>
    <row r="622" spans="6:6">
      <c r="F622" s="358"/>
    </row>
    <row r="623" spans="6:6">
      <c r="F623" s="358"/>
    </row>
    <row r="624" spans="6:6">
      <c r="F624" s="358"/>
    </row>
    <row r="625" spans="6:6">
      <c r="F625" s="358"/>
    </row>
    <row r="626" spans="6:6">
      <c r="F626" s="358"/>
    </row>
    <row r="627" spans="6:6">
      <c r="F627" s="358"/>
    </row>
    <row r="628" spans="6:6">
      <c r="F628" s="358"/>
    </row>
    <row r="629" spans="6:6">
      <c r="F629" s="358"/>
    </row>
    <row r="630" spans="6:6">
      <c r="F630" s="358"/>
    </row>
    <row r="631" spans="6:6">
      <c r="F631" s="358"/>
    </row>
    <row r="632" spans="6:6">
      <c r="F632" s="358"/>
    </row>
    <row r="633" spans="6:6">
      <c r="F633" s="358"/>
    </row>
    <row r="634" spans="6:6">
      <c r="F634" s="358"/>
    </row>
    <row r="635" spans="6:6">
      <c r="F635" s="358"/>
    </row>
    <row r="636" spans="6:6">
      <c r="F636" s="358"/>
    </row>
    <row r="637" spans="6:6">
      <c r="F637" s="358"/>
    </row>
    <row r="638" spans="6:6">
      <c r="F638" s="358"/>
    </row>
    <row r="639" spans="6:6">
      <c r="F639" s="358"/>
    </row>
    <row r="640" spans="6:6">
      <c r="F640" s="358"/>
    </row>
    <row r="641" spans="6:6">
      <c r="F641" s="358"/>
    </row>
    <row r="642" spans="6:6">
      <c r="F642" s="358"/>
    </row>
    <row r="643" spans="6:6">
      <c r="F643" s="358"/>
    </row>
    <row r="644" spans="6:6">
      <c r="F644" s="358"/>
    </row>
    <row r="645" spans="6:6">
      <c r="F645" s="358"/>
    </row>
    <row r="646" spans="6:6">
      <c r="F646" s="358"/>
    </row>
    <row r="647" spans="6:6">
      <c r="F647" s="358"/>
    </row>
    <row r="648" spans="6:6">
      <c r="F648" s="358"/>
    </row>
    <row r="649" spans="6:6">
      <c r="F649" s="358"/>
    </row>
    <row r="650" spans="6:6">
      <c r="F650" s="358"/>
    </row>
    <row r="651" spans="6:6">
      <c r="F651" s="358"/>
    </row>
    <row r="652" spans="6:6">
      <c r="F652" s="358"/>
    </row>
    <row r="653" spans="6:6">
      <c r="F653" s="358"/>
    </row>
    <row r="654" spans="6:6">
      <c r="F654" s="358"/>
    </row>
    <row r="655" spans="6:6">
      <c r="F655" s="358"/>
    </row>
    <row r="656" spans="6:6">
      <c r="F656" s="358"/>
    </row>
    <row r="657" spans="6:6">
      <c r="F657" s="358"/>
    </row>
    <row r="658" spans="6:6">
      <c r="F658" s="358"/>
    </row>
    <row r="659" spans="6:6">
      <c r="F659" s="358"/>
    </row>
    <row r="660" spans="6:6">
      <c r="F660" s="358"/>
    </row>
    <row r="661" spans="6:6">
      <c r="F661" s="358"/>
    </row>
    <row r="662" spans="6:6">
      <c r="F662" s="358"/>
    </row>
    <row r="663" spans="6:6">
      <c r="F663" s="358"/>
    </row>
    <row r="664" spans="6:6">
      <c r="F664" s="358"/>
    </row>
    <row r="665" spans="6:6">
      <c r="F665" s="358"/>
    </row>
    <row r="666" spans="6:6">
      <c r="F666" s="358"/>
    </row>
    <row r="667" spans="6:6">
      <c r="F667" s="358"/>
    </row>
    <row r="668" spans="6:6">
      <c r="F668" s="358"/>
    </row>
    <row r="669" spans="6:6">
      <c r="F669" s="358"/>
    </row>
    <row r="670" spans="6:6">
      <c r="F670" s="358"/>
    </row>
    <row r="671" spans="6:6">
      <c r="F671" s="358"/>
    </row>
    <row r="672" spans="6:6">
      <c r="F672" s="358"/>
    </row>
    <row r="673" spans="6:6">
      <c r="F673" s="358"/>
    </row>
    <row r="674" spans="6:6">
      <c r="F674" s="358"/>
    </row>
    <row r="675" spans="6:6">
      <c r="F675" s="358"/>
    </row>
    <row r="676" spans="6:6">
      <c r="F676" s="358"/>
    </row>
    <row r="677" spans="6:6">
      <c r="F677" s="358"/>
    </row>
    <row r="678" spans="6:6">
      <c r="F678" s="358"/>
    </row>
    <row r="679" spans="6:6">
      <c r="F679" s="358"/>
    </row>
    <row r="680" spans="6:6">
      <c r="F680" s="358"/>
    </row>
    <row r="681" spans="6:6">
      <c r="F681" s="358"/>
    </row>
    <row r="682" spans="6:6">
      <c r="F682" s="358"/>
    </row>
    <row r="683" spans="6:6">
      <c r="F683" s="358"/>
    </row>
    <row r="684" spans="6:6">
      <c r="F684" s="358"/>
    </row>
    <row r="685" spans="6:6">
      <c r="F685" s="358"/>
    </row>
    <row r="686" spans="6:6">
      <c r="F686" s="358"/>
    </row>
    <row r="687" spans="6:6">
      <c r="F687" s="358"/>
    </row>
    <row r="688" spans="6:6">
      <c r="F688" s="358"/>
    </row>
    <row r="689" spans="6:6">
      <c r="F689" s="358"/>
    </row>
    <row r="690" spans="6:6">
      <c r="F690" s="358"/>
    </row>
    <row r="691" spans="6:6">
      <c r="F691" s="358"/>
    </row>
    <row r="692" spans="6:6">
      <c r="F692" s="358"/>
    </row>
    <row r="693" spans="6:6">
      <c r="F693" s="358"/>
    </row>
    <row r="694" spans="6:6">
      <c r="F694" s="358"/>
    </row>
    <row r="695" spans="6:6">
      <c r="F695" s="358"/>
    </row>
    <row r="696" spans="6:6">
      <c r="F696" s="358"/>
    </row>
    <row r="697" spans="6:6">
      <c r="F697" s="358"/>
    </row>
    <row r="698" spans="6:6">
      <c r="F698" s="358"/>
    </row>
    <row r="699" spans="6:6">
      <c r="F699" s="358"/>
    </row>
    <row r="700" spans="6:6">
      <c r="F700" s="358"/>
    </row>
    <row r="701" spans="6:6">
      <c r="F701" s="358"/>
    </row>
    <row r="702" spans="6:6">
      <c r="F702" s="358"/>
    </row>
    <row r="703" spans="6:6">
      <c r="F703" s="358"/>
    </row>
    <row r="704" spans="6:6">
      <c r="F704" s="358"/>
    </row>
    <row r="705" spans="6:6">
      <c r="F705" s="358"/>
    </row>
    <row r="706" spans="6:6">
      <c r="F706" s="358"/>
    </row>
    <row r="707" spans="6:6">
      <c r="F707" s="358"/>
    </row>
    <row r="708" spans="6:6">
      <c r="F708" s="358"/>
    </row>
    <row r="709" spans="6:6">
      <c r="F709" s="358"/>
    </row>
    <row r="710" spans="6:6">
      <c r="F710" s="358"/>
    </row>
    <row r="711" spans="6:6">
      <c r="F711" s="358"/>
    </row>
    <row r="712" spans="6:6">
      <c r="F712" s="358"/>
    </row>
    <row r="713" spans="6:6">
      <c r="F713" s="358"/>
    </row>
    <row r="714" spans="6:6">
      <c r="F714" s="358"/>
    </row>
    <row r="715" spans="6:6">
      <c r="F715" s="358"/>
    </row>
    <row r="716" spans="6:6">
      <c r="F716" s="358"/>
    </row>
    <row r="717" spans="6:6">
      <c r="F717" s="358"/>
    </row>
    <row r="718" spans="6:6">
      <c r="F718" s="358"/>
    </row>
    <row r="719" spans="6:6">
      <c r="F719" s="358"/>
    </row>
    <row r="720" spans="6:6">
      <c r="F720" s="358"/>
    </row>
    <row r="721" spans="6:6">
      <c r="F721" s="358"/>
    </row>
    <row r="722" spans="6:6">
      <c r="F722" s="358"/>
    </row>
    <row r="723" spans="6:6">
      <c r="F723" s="358"/>
    </row>
    <row r="724" spans="6:6">
      <c r="F724" s="358"/>
    </row>
    <row r="725" spans="6:6">
      <c r="F725" s="358"/>
    </row>
    <row r="726" spans="6:6">
      <c r="F726" s="358"/>
    </row>
    <row r="727" spans="6:6">
      <c r="F727" s="358"/>
    </row>
    <row r="728" spans="6:6">
      <c r="F728" s="358"/>
    </row>
    <row r="729" spans="6:6">
      <c r="F729" s="358"/>
    </row>
    <row r="730" spans="6:6">
      <c r="F730" s="358"/>
    </row>
    <row r="731" spans="6:6">
      <c r="F731" s="358"/>
    </row>
    <row r="732" spans="6:6">
      <c r="F732" s="358"/>
    </row>
    <row r="733" spans="6:6">
      <c r="F733" s="358"/>
    </row>
    <row r="734" spans="6:6">
      <c r="F734" s="358"/>
    </row>
    <row r="735" spans="6:6">
      <c r="F735" s="358"/>
    </row>
    <row r="736" spans="6:6">
      <c r="F736" s="358"/>
    </row>
    <row r="737" spans="6:6">
      <c r="F737" s="358"/>
    </row>
    <row r="738" spans="6:6">
      <c r="F738" s="358"/>
    </row>
    <row r="739" spans="6:6">
      <c r="F739" s="358"/>
    </row>
    <row r="740" spans="6:6">
      <c r="F740" s="358"/>
    </row>
    <row r="741" spans="6:6">
      <c r="F741" s="358"/>
    </row>
    <row r="742" spans="6:6">
      <c r="F742" s="358"/>
    </row>
    <row r="743" spans="6:6">
      <c r="F743" s="358"/>
    </row>
    <row r="744" spans="6:6">
      <c r="F744" s="358"/>
    </row>
    <row r="745" spans="6:6">
      <c r="F745" s="358"/>
    </row>
    <row r="746" spans="6:6">
      <c r="F746" s="358"/>
    </row>
    <row r="747" spans="6:6">
      <c r="F747" s="358"/>
    </row>
    <row r="748" spans="6:6">
      <c r="F748" s="358"/>
    </row>
    <row r="749" spans="6:6">
      <c r="F749" s="358"/>
    </row>
    <row r="750" spans="6:6">
      <c r="F750" s="358"/>
    </row>
    <row r="751" spans="6:6">
      <c r="F751" s="358"/>
    </row>
    <row r="752" spans="6:6">
      <c r="F752" s="358"/>
    </row>
    <row r="753" spans="6:6">
      <c r="F753" s="358"/>
    </row>
    <row r="754" spans="6:6">
      <c r="F754" s="358"/>
    </row>
    <row r="755" spans="6:6">
      <c r="F755" s="358"/>
    </row>
    <row r="756" spans="6:6">
      <c r="F756" s="358"/>
    </row>
    <row r="757" spans="6:6">
      <c r="F757" s="358"/>
    </row>
    <row r="758" spans="6:6">
      <c r="F758" s="358"/>
    </row>
    <row r="759" spans="6:6">
      <c r="F759" s="358"/>
    </row>
    <row r="760" spans="6:6">
      <c r="F760" s="358"/>
    </row>
    <row r="761" spans="6:6">
      <c r="F761" s="358"/>
    </row>
    <row r="762" spans="6:6">
      <c r="F762" s="358"/>
    </row>
    <row r="763" spans="6:6">
      <c r="F763" s="358"/>
    </row>
    <row r="764" spans="6:6">
      <c r="F764" s="358"/>
    </row>
    <row r="765" spans="6:6">
      <c r="F765" s="358"/>
    </row>
    <row r="766" spans="6:6">
      <c r="F766" s="358"/>
    </row>
    <row r="767" spans="6:6">
      <c r="F767" s="358"/>
    </row>
    <row r="768" spans="6:6">
      <c r="F768" s="358"/>
    </row>
    <row r="769" spans="6:6">
      <c r="F769" s="358"/>
    </row>
    <row r="770" spans="6:6">
      <c r="F770" s="358"/>
    </row>
    <row r="771" spans="6:6">
      <c r="F771" s="358"/>
    </row>
    <row r="772" spans="6:6">
      <c r="F772" s="358"/>
    </row>
    <row r="773" spans="6:6">
      <c r="F773" s="358"/>
    </row>
    <row r="774" spans="6:6">
      <c r="F774" s="358"/>
    </row>
    <row r="775" spans="6:6">
      <c r="F775" s="358"/>
    </row>
    <row r="776" spans="6:6">
      <c r="F776" s="358"/>
    </row>
    <row r="777" spans="6:6">
      <c r="F777" s="358"/>
    </row>
    <row r="778" spans="6:6">
      <c r="F778" s="358"/>
    </row>
    <row r="779" spans="6:6">
      <c r="F779" s="358"/>
    </row>
    <row r="780" spans="6:6">
      <c r="F780" s="358"/>
    </row>
    <row r="781" spans="6:6">
      <c r="F781" s="358"/>
    </row>
    <row r="782" spans="6:6">
      <c r="F782" s="358"/>
    </row>
    <row r="783" spans="6:6">
      <c r="F783" s="358"/>
    </row>
    <row r="784" spans="6:6">
      <c r="F784" s="358"/>
    </row>
    <row r="785" spans="6:6">
      <c r="F785" s="358"/>
    </row>
    <row r="786" spans="6:6">
      <c r="F786" s="358"/>
    </row>
    <row r="787" spans="6:6">
      <c r="F787" s="358"/>
    </row>
    <row r="788" spans="6:6">
      <c r="F788" s="358"/>
    </row>
    <row r="789" spans="6:6">
      <c r="F789" s="358"/>
    </row>
    <row r="790" spans="6:6">
      <c r="F790" s="358"/>
    </row>
    <row r="791" spans="6:6">
      <c r="F791" s="358"/>
    </row>
    <row r="792" spans="6:6">
      <c r="F792" s="358"/>
    </row>
    <row r="793" spans="6:6">
      <c r="F793" s="358"/>
    </row>
    <row r="794" spans="6:6">
      <c r="F794" s="358"/>
    </row>
    <row r="795" spans="6:6">
      <c r="F795" s="358"/>
    </row>
    <row r="796" spans="6:6">
      <c r="F796" s="358"/>
    </row>
    <row r="797" spans="6:6">
      <c r="F797" s="358"/>
    </row>
    <row r="798" spans="6:6">
      <c r="F798" s="358"/>
    </row>
    <row r="799" spans="6:6">
      <c r="F799" s="358"/>
    </row>
    <row r="800" spans="6:6">
      <c r="F800" s="358"/>
    </row>
    <row r="801" spans="6:6">
      <c r="F801" s="358"/>
    </row>
    <row r="802" spans="6:6">
      <c r="F802" s="358"/>
    </row>
    <row r="803" spans="6:6">
      <c r="F803" s="358"/>
    </row>
    <row r="804" spans="6:6">
      <c r="F804" s="358"/>
    </row>
    <row r="805" spans="6:6">
      <c r="F805" s="358"/>
    </row>
    <row r="806" spans="6:6">
      <c r="F806" s="358"/>
    </row>
    <row r="807" spans="6:6">
      <c r="F807" s="358"/>
    </row>
    <row r="808" spans="6:6">
      <c r="F808" s="358"/>
    </row>
    <row r="809" spans="6:6">
      <c r="F809" s="358"/>
    </row>
    <row r="810" spans="6:6">
      <c r="F810" s="358"/>
    </row>
    <row r="811" spans="6:6">
      <c r="F811" s="358"/>
    </row>
    <row r="812" spans="6:6">
      <c r="F812" s="358"/>
    </row>
    <row r="813" spans="6:6">
      <c r="F813" s="358"/>
    </row>
    <row r="814" spans="6:6">
      <c r="F814" s="358"/>
    </row>
    <row r="815" spans="6:6">
      <c r="F815" s="358"/>
    </row>
    <row r="816" spans="6:6">
      <c r="F816" s="358"/>
    </row>
    <row r="817" spans="6:6">
      <c r="F817" s="358"/>
    </row>
    <row r="818" spans="6:6">
      <c r="F818" s="358"/>
    </row>
    <row r="819" spans="6:6">
      <c r="F819" s="358"/>
    </row>
    <row r="820" spans="6:6">
      <c r="F820" s="358"/>
    </row>
    <row r="821" spans="6:6">
      <c r="F821" s="358"/>
    </row>
    <row r="822" spans="6:6">
      <c r="F822" s="358"/>
    </row>
    <row r="823" spans="6:6">
      <c r="F823" s="358"/>
    </row>
    <row r="824" spans="6:6">
      <c r="F824" s="358"/>
    </row>
    <row r="825" spans="6:6">
      <c r="F825" s="358"/>
    </row>
    <row r="826" spans="6:6">
      <c r="F826" s="358"/>
    </row>
    <row r="827" spans="6:6">
      <c r="F827" s="358"/>
    </row>
    <row r="828" spans="6:6">
      <c r="F828" s="358"/>
    </row>
    <row r="829" spans="6:6">
      <c r="F829" s="358"/>
    </row>
    <row r="830" spans="6:6">
      <c r="F830" s="358"/>
    </row>
    <row r="831" spans="6:6">
      <c r="F831" s="358"/>
    </row>
    <row r="832" spans="6:6">
      <c r="F832" s="358"/>
    </row>
    <row r="833" spans="6:6">
      <c r="F833" s="358"/>
    </row>
    <row r="834" spans="6:6">
      <c r="F834" s="358"/>
    </row>
    <row r="835" spans="6:6">
      <c r="F835" s="358"/>
    </row>
    <row r="836" spans="6:6">
      <c r="F836" s="358"/>
    </row>
    <row r="837" spans="6:6">
      <c r="F837" s="358"/>
    </row>
    <row r="838" spans="6:6">
      <c r="F838" s="358"/>
    </row>
    <row r="839" spans="6:6">
      <c r="F839" s="358"/>
    </row>
    <row r="840" spans="6:6">
      <c r="F840" s="358"/>
    </row>
    <row r="841" spans="6:6">
      <c r="F841" s="358"/>
    </row>
    <row r="842" spans="6:6">
      <c r="F842" s="358"/>
    </row>
    <row r="843" spans="6:6">
      <c r="F843" s="358"/>
    </row>
    <row r="844" spans="6:6">
      <c r="F844" s="358"/>
    </row>
    <row r="845" spans="6:6">
      <c r="F845" s="358"/>
    </row>
    <row r="846" spans="6:6">
      <c r="F846" s="358"/>
    </row>
    <row r="847" spans="6:6">
      <c r="F847" s="358"/>
    </row>
    <row r="848" spans="6:6">
      <c r="F848" s="358"/>
    </row>
    <row r="849" spans="6:6">
      <c r="F849" s="358"/>
    </row>
    <row r="850" spans="6:6">
      <c r="F850" s="358"/>
    </row>
    <row r="851" spans="6:6">
      <c r="F851" s="358"/>
    </row>
    <row r="852" spans="6:6">
      <c r="F852" s="358"/>
    </row>
    <row r="853" spans="6:6">
      <c r="F853" s="358"/>
    </row>
    <row r="854" spans="6:6">
      <c r="F854" s="358"/>
    </row>
    <row r="855" spans="6:6">
      <c r="F855" s="358"/>
    </row>
    <row r="856" spans="6:6">
      <c r="F856" s="358"/>
    </row>
    <row r="857" spans="6:6">
      <c r="F857" s="358"/>
    </row>
    <row r="858" spans="6:6">
      <c r="F858" s="358"/>
    </row>
    <row r="859" spans="6:6">
      <c r="F859" s="358"/>
    </row>
    <row r="860" spans="6:6">
      <c r="F860" s="358"/>
    </row>
    <row r="861" spans="6:6">
      <c r="F861" s="358"/>
    </row>
    <row r="862" spans="6:6">
      <c r="F862" s="358"/>
    </row>
    <row r="863" spans="6:6">
      <c r="F863" s="358"/>
    </row>
    <row r="864" spans="6:6">
      <c r="F864" s="358"/>
    </row>
    <row r="865" spans="6:6">
      <c r="F865" s="358"/>
    </row>
    <row r="866" spans="6:6">
      <c r="F866" s="358"/>
    </row>
    <row r="867" spans="6:6">
      <c r="F867" s="358"/>
    </row>
    <row r="868" spans="6:6">
      <c r="F868" s="358"/>
    </row>
    <row r="869" spans="6:6">
      <c r="F869" s="358"/>
    </row>
    <row r="870" spans="6:6">
      <c r="F870" s="358"/>
    </row>
    <row r="871" spans="6:6">
      <c r="F871" s="358"/>
    </row>
    <row r="872" spans="6:6">
      <c r="F872" s="358"/>
    </row>
    <row r="873" spans="6:6">
      <c r="F873" s="358"/>
    </row>
    <row r="874" spans="6:6">
      <c r="F874" s="358"/>
    </row>
    <row r="875" spans="6:6">
      <c r="F875" s="358"/>
    </row>
    <row r="876" spans="6:6">
      <c r="F876" s="358"/>
    </row>
    <row r="877" spans="6:6">
      <c r="F877" s="358"/>
    </row>
    <row r="878" spans="6:6">
      <c r="F878" s="358"/>
    </row>
    <row r="879" spans="6:6">
      <c r="F879" s="358"/>
    </row>
    <row r="880" spans="6:6">
      <c r="F880" s="358"/>
    </row>
    <row r="881" spans="6:6">
      <c r="F881" s="358"/>
    </row>
    <row r="882" spans="6:6">
      <c r="F882" s="358"/>
    </row>
    <row r="883" spans="6:6">
      <c r="F883" s="358"/>
    </row>
    <row r="884" spans="6:6">
      <c r="F884" s="358"/>
    </row>
    <row r="885" spans="6:6">
      <c r="F885" s="358"/>
    </row>
    <row r="886" spans="6:6">
      <c r="F886" s="358"/>
    </row>
    <row r="887" spans="6:6">
      <c r="F887" s="358"/>
    </row>
    <row r="888" spans="6:6">
      <c r="F888" s="358"/>
    </row>
    <row r="889" spans="6:6">
      <c r="F889" s="358"/>
    </row>
    <row r="890" spans="6:6">
      <c r="F890" s="358"/>
    </row>
    <row r="891" spans="6:6">
      <c r="F891" s="358"/>
    </row>
    <row r="892" spans="6:6">
      <c r="F892" s="358"/>
    </row>
    <row r="893" spans="6:6">
      <c r="F893" s="358"/>
    </row>
    <row r="894" spans="6:6">
      <c r="F894" s="358"/>
    </row>
    <row r="895" spans="6:6">
      <c r="F895" s="358"/>
    </row>
    <row r="896" spans="6:6">
      <c r="F896" s="358"/>
    </row>
    <row r="897" spans="6:6">
      <c r="F897" s="358"/>
    </row>
    <row r="898" spans="6:6">
      <c r="F898" s="358"/>
    </row>
    <row r="899" spans="6:6">
      <c r="F899" s="358"/>
    </row>
    <row r="900" spans="6:6">
      <c r="F900" s="358"/>
    </row>
    <row r="901" spans="6:6">
      <c r="F901" s="358"/>
    </row>
    <row r="902" spans="6:6">
      <c r="F902" s="358"/>
    </row>
    <row r="903" spans="6:6">
      <c r="F903" s="358"/>
    </row>
    <row r="904" spans="6:6">
      <c r="F904" s="358"/>
    </row>
    <row r="905" spans="6:6">
      <c r="F905" s="358"/>
    </row>
    <row r="906" spans="6:6">
      <c r="F906" s="358"/>
    </row>
    <row r="907" spans="6:6">
      <c r="F907" s="358"/>
    </row>
    <row r="908" spans="6:6">
      <c r="F908" s="358"/>
    </row>
    <row r="909" spans="6:6">
      <c r="F909" s="358"/>
    </row>
    <row r="910" spans="6:6">
      <c r="F910" s="358"/>
    </row>
    <row r="911" spans="6:6">
      <c r="F911" s="358"/>
    </row>
    <row r="912" spans="6:6">
      <c r="F912" s="358"/>
    </row>
    <row r="913" spans="6:6">
      <c r="F913" s="358"/>
    </row>
    <row r="914" spans="6:6">
      <c r="F914" s="358"/>
    </row>
    <row r="915" spans="6:6">
      <c r="F915" s="358"/>
    </row>
    <row r="916" spans="6:6">
      <c r="F916" s="358"/>
    </row>
    <row r="917" spans="6:6">
      <c r="F917" s="358"/>
    </row>
    <row r="918" spans="6:6">
      <c r="F918" s="358"/>
    </row>
    <row r="919" spans="6:6">
      <c r="F919" s="358"/>
    </row>
    <row r="920" spans="6:6">
      <c r="F920" s="358"/>
    </row>
    <row r="921" spans="6:6">
      <c r="F921" s="358"/>
    </row>
    <row r="922" spans="6:6">
      <c r="F922" s="358"/>
    </row>
    <row r="923" spans="6:6">
      <c r="F923" s="358"/>
    </row>
    <row r="924" spans="6:6">
      <c r="F924" s="358"/>
    </row>
    <row r="925" spans="6:6">
      <c r="F925" s="358"/>
    </row>
    <row r="926" spans="6:6">
      <c r="F926" s="358"/>
    </row>
    <row r="927" spans="6:6">
      <c r="F927" s="358"/>
    </row>
    <row r="928" spans="6:6">
      <c r="F928" s="358"/>
    </row>
    <row r="929" spans="6:6">
      <c r="F929" s="358"/>
    </row>
    <row r="930" spans="6:6">
      <c r="F930" s="358"/>
    </row>
    <row r="931" spans="6:6">
      <c r="F931" s="358"/>
    </row>
    <row r="932" spans="6:6">
      <c r="F932" s="358"/>
    </row>
    <row r="933" spans="6:6">
      <c r="F933" s="358"/>
    </row>
    <row r="934" spans="6:6">
      <c r="F934" s="358"/>
    </row>
    <row r="935" spans="6:6">
      <c r="F935" s="358"/>
    </row>
    <row r="936" spans="6:6">
      <c r="F936" s="358"/>
    </row>
    <row r="937" spans="6:6">
      <c r="F937" s="358"/>
    </row>
    <row r="938" spans="6:6">
      <c r="F938" s="358"/>
    </row>
    <row r="939" spans="6:6">
      <c r="F939" s="358"/>
    </row>
    <row r="940" spans="6:6">
      <c r="F940" s="358"/>
    </row>
    <row r="941" spans="6:6">
      <c r="F941" s="358"/>
    </row>
    <row r="942" spans="6:6">
      <c r="F942" s="358"/>
    </row>
    <row r="943" spans="6:6">
      <c r="F943" s="358"/>
    </row>
    <row r="944" spans="6:6">
      <c r="F944" s="358"/>
    </row>
    <row r="945" spans="6:6">
      <c r="F945" s="358"/>
    </row>
    <row r="946" spans="6:6">
      <c r="F946" s="358"/>
    </row>
    <row r="947" spans="6:6">
      <c r="F947" s="358"/>
    </row>
    <row r="948" spans="6:6">
      <c r="F948" s="358"/>
    </row>
    <row r="949" spans="6:6">
      <c r="F949" s="358"/>
    </row>
    <row r="950" spans="6:6">
      <c r="F950" s="358"/>
    </row>
    <row r="951" spans="6:6">
      <c r="F951" s="358"/>
    </row>
    <row r="952" spans="6:6">
      <c r="F952" s="358"/>
    </row>
    <row r="953" spans="6:6">
      <c r="F953" s="358"/>
    </row>
    <row r="954" spans="6:6">
      <c r="F954" s="358"/>
    </row>
    <row r="955" spans="6:6">
      <c r="F955" s="358"/>
    </row>
    <row r="956" spans="6:6">
      <c r="F956" s="358"/>
    </row>
    <row r="957" spans="6:6">
      <c r="F957" s="358"/>
    </row>
    <row r="958" spans="6:6">
      <c r="F958" s="358"/>
    </row>
    <row r="959" spans="6:6">
      <c r="F959" s="358"/>
    </row>
    <row r="960" spans="6:6">
      <c r="F960" s="358"/>
    </row>
    <row r="961" spans="6:6">
      <c r="F961" s="358"/>
    </row>
    <row r="962" spans="6:6">
      <c r="F962" s="358"/>
    </row>
    <row r="963" spans="6:6">
      <c r="F963" s="358"/>
    </row>
    <row r="964" spans="6:6">
      <c r="F964" s="358"/>
    </row>
    <row r="965" spans="6:6">
      <c r="F965" s="358"/>
    </row>
    <row r="966" spans="6:6">
      <c r="F966" s="358"/>
    </row>
    <row r="967" spans="6:6">
      <c r="F967" s="358"/>
    </row>
    <row r="968" spans="6:6">
      <c r="F968" s="358"/>
    </row>
    <row r="969" spans="6:6">
      <c r="F969" s="358"/>
    </row>
    <row r="970" spans="6:6">
      <c r="F970" s="358"/>
    </row>
    <row r="971" spans="6:6">
      <c r="F971" s="358"/>
    </row>
    <row r="972" spans="6:6">
      <c r="F972" s="358"/>
    </row>
    <row r="973" spans="6:6">
      <c r="F973" s="358"/>
    </row>
    <row r="974" spans="6:6">
      <c r="F974" s="358"/>
    </row>
    <row r="975" spans="6:6">
      <c r="F975" s="358"/>
    </row>
    <row r="976" spans="6:6">
      <c r="F976" s="358"/>
    </row>
    <row r="977" spans="6:6">
      <c r="F977" s="358"/>
    </row>
    <row r="978" spans="6:6">
      <c r="F978" s="358"/>
    </row>
    <row r="979" spans="6:6">
      <c r="F979" s="358"/>
    </row>
    <row r="980" spans="6:6">
      <c r="F980" s="358"/>
    </row>
    <row r="981" spans="6:6">
      <c r="F981" s="358"/>
    </row>
    <row r="982" spans="6:6">
      <c r="F982" s="358"/>
    </row>
    <row r="983" spans="6:6">
      <c r="F983" s="358"/>
    </row>
    <row r="984" spans="6:6">
      <c r="F984" s="358"/>
    </row>
    <row r="985" spans="6:6">
      <c r="F985" s="358"/>
    </row>
    <row r="986" spans="6:6">
      <c r="F986" s="358"/>
    </row>
    <row r="987" spans="6:6">
      <c r="F987" s="358"/>
    </row>
    <row r="988" spans="6:6">
      <c r="F988" s="358"/>
    </row>
    <row r="989" spans="6:6">
      <c r="F989" s="358"/>
    </row>
    <row r="990" spans="6:6">
      <c r="F990" s="358"/>
    </row>
    <row r="991" spans="6:6">
      <c r="F991" s="358"/>
    </row>
    <row r="992" spans="6:6">
      <c r="F992" s="358"/>
    </row>
    <row r="993" spans="6:6">
      <c r="F993" s="358"/>
    </row>
    <row r="994" spans="6:6">
      <c r="F994" s="358"/>
    </row>
    <row r="995" spans="6:6">
      <c r="F995" s="358"/>
    </row>
    <row r="996" spans="6:6">
      <c r="F996" s="358"/>
    </row>
    <row r="997" spans="6:6">
      <c r="F997" s="358"/>
    </row>
    <row r="998" spans="6:6">
      <c r="F998" s="358"/>
    </row>
    <row r="999" spans="6:6">
      <c r="F999" s="358"/>
    </row>
    <row r="1000" spans="6:6">
      <c r="F1000" s="358"/>
    </row>
    <row r="1001" spans="6:6">
      <c r="F1001" s="358"/>
    </row>
    <row r="1002" spans="6:6">
      <c r="F1002" s="358"/>
    </row>
    <row r="1003" spans="6:6">
      <c r="F1003" s="358"/>
    </row>
    <row r="1004" spans="6:6">
      <c r="F1004" s="358"/>
    </row>
    <row r="1005" spans="6:6">
      <c r="F1005" s="358"/>
    </row>
    <row r="1006" spans="6:6">
      <c r="F1006" s="358"/>
    </row>
    <row r="1007" spans="6:6">
      <c r="F1007" s="358"/>
    </row>
    <row r="1008" spans="6:6">
      <c r="F1008" s="358"/>
    </row>
    <row r="1009" spans="6:6">
      <c r="F1009" s="358"/>
    </row>
    <row r="1010" spans="6:6">
      <c r="F1010" s="358"/>
    </row>
    <row r="1011" spans="6:6">
      <c r="F1011" s="358"/>
    </row>
    <row r="1012" spans="6:6">
      <c r="F1012" s="358"/>
    </row>
    <row r="1013" spans="6:6">
      <c r="F1013" s="358"/>
    </row>
    <row r="1014" spans="6:6">
      <c r="F1014" s="358"/>
    </row>
    <row r="1015" spans="6:6">
      <c r="F1015" s="358"/>
    </row>
    <row r="1016" spans="6:6">
      <c r="F1016" s="358"/>
    </row>
    <row r="1017" spans="6:6">
      <c r="F1017" s="358"/>
    </row>
    <row r="1018" spans="6:6">
      <c r="F1018" s="358"/>
    </row>
    <row r="1019" spans="6:6">
      <c r="F1019" s="358"/>
    </row>
    <row r="1020" spans="6:6">
      <c r="F1020" s="358"/>
    </row>
    <row r="1021" spans="6:6">
      <c r="F1021" s="358"/>
    </row>
    <row r="1022" spans="6:6">
      <c r="F1022" s="358"/>
    </row>
    <row r="1023" spans="6:6">
      <c r="F1023" s="358"/>
    </row>
    <row r="1024" spans="6:6">
      <c r="F1024" s="358"/>
    </row>
    <row r="1025" spans="6:6">
      <c r="F1025" s="358"/>
    </row>
    <row r="1026" spans="6:6">
      <c r="F1026" s="358"/>
    </row>
    <row r="1027" spans="6:6">
      <c r="F1027" s="358"/>
    </row>
    <row r="1028" spans="6:6">
      <c r="F1028" s="358"/>
    </row>
    <row r="1029" spans="6:6">
      <c r="F1029" s="358"/>
    </row>
    <row r="1030" spans="6:6">
      <c r="F1030" s="358"/>
    </row>
    <row r="1031" spans="6:6">
      <c r="F1031" s="358"/>
    </row>
    <row r="1032" spans="6:6">
      <c r="F1032" s="358"/>
    </row>
    <row r="1033" spans="6:6">
      <c r="F1033" s="358"/>
    </row>
    <row r="1034" spans="6:6">
      <c r="F1034" s="358"/>
    </row>
    <row r="1035" spans="6:6">
      <c r="F1035" s="358"/>
    </row>
    <row r="1036" spans="6:6">
      <c r="F1036" s="358"/>
    </row>
    <row r="1037" spans="6:6">
      <c r="F1037" s="358"/>
    </row>
    <row r="1038" spans="6:6">
      <c r="F1038" s="358"/>
    </row>
    <row r="1039" spans="6:6">
      <c r="F1039" s="358"/>
    </row>
    <row r="1040" spans="6:6">
      <c r="F1040" s="358"/>
    </row>
    <row r="1041" spans="6:6">
      <c r="F1041" s="358"/>
    </row>
    <row r="1042" spans="6:6">
      <c r="F1042" s="358"/>
    </row>
    <row r="1043" spans="6:6">
      <c r="F1043" s="358"/>
    </row>
    <row r="1044" spans="6:6">
      <c r="F1044" s="358"/>
    </row>
    <row r="1045" spans="6:6">
      <c r="F1045" s="358"/>
    </row>
    <row r="1046" spans="6:6">
      <c r="F1046" s="358"/>
    </row>
    <row r="1047" spans="6:6">
      <c r="F1047" s="358"/>
    </row>
    <row r="1048" spans="6:6">
      <c r="F1048" s="358"/>
    </row>
    <row r="1049" spans="6:6">
      <c r="F1049" s="358"/>
    </row>
    <row r="1050" spans="6:6">
      <c r="F1050" s="358"/>
    </row>
    <row r="1051" spans="6:6">
      <c r="F1051" s="358"/>
    </row>
    <row r="1052" spans="6:6">
      <c r="F1052" s="358"/>
    </row>
    <row r="1053" spans="6:6">
      <c r="F1053" s="358"/>
    </row>
    <row r="1054" spans="6:6">
      <c r="F1054" s="358"/>
    </row>
    <row r="1055" spans="6:6">
      <c r="F1055" s="358"/>
    </row>
    <row r="1056" spans="6:6">
      <c r="F1056" s="358"/>
    </row>
    <row r="1057" spans="6:6">
      <c r="F1057" s="358"/>
    </row>
    <row r="1058" spans="6:6">
      <c r="F1058" s="358"/>
    </row>
    <row r="1059" spans="6:6">
      <c r="F1059" s="358"/>
    </row>
    <row r="1060" spans="6:6">
      <c r="F1060" s="358"/>
    </row>
    <row r="1061" spans="6:6">
      <c r="F1061" s="358"/>
    </row>
    <row r="1062" spans="6:6">
      <c r="F1062" s="358"/>
    </row>
    <row r="1063" spans="6:6">
      <c r="F1063" s="358"/>
    </row>
    <row r="1064" spans="6:6">
      <c r="F1064" s="358"/>
    </row>
    <row r="1065" spans="6:6">
      <c r="F1065" s="358"/>
    </row>
    <row r="1066" spans="6:6">
      <c r="F1066" s="358"/>
    </row>
    <row r="1067" spans="6:6">
      <c r="F1067" s="358"/>
    </row>
    <row r="1068" spans="6:6">
      <c r="F1068" s="358"/>
    </row>
    <row r="1069" spans="6:6">
      <c r="F1069" s="358"/>
    </row>
    <row r="1070" spans="6:6">
      <c r="F1070" s="358"/>
    </row>
    <row r="1071" spans="6:6">
      <c r="F1071" s="358"/>
    </row>
    <row r="1072" spans="6:6">
      <c r="F1072" s="358"/>
    </row>
    <row r="1073" spans="6:6">
      <c r="F1073" s="358"/>
    </row>
    <row r="1074" spans="6:6">
      <c r="F1074" s="358"/>
    </row>
    <row r="1075" spans="6:6">
      <c r="F1075" s="358"/>
    </row>
    <row r="1076" spans="6:6">
      <c r="F1076" s="358"/>
    </row>
    <row r="1077" spans="6:6">
      <c r="F1077" s="358"/>
    </row>
    <row r="1078" spans="6:6">
      <c r="F1078" s="358"/>
    </row>
    <row r="1079" spans="6:6">
      <c r="F1079" s="358"/>
    </row>
    <row r="1080" spans="6:6">
      <c r="F1080" s="358"/>
    </row>
    <row r="1081" spans="6:6">
      <c r="F1081" s="358"/>
    </row>
    <row r="1082" spans="6:6">
      <c r="F1082" s="358"/>
    </row>
    <row r="1083" spans="6:6">
      <c r="F1083" s="358"/>
    </row>
    <row r="1084" spans="6:6">
      <c r="F1084" s="358"/>
    </row>
    <row r="1085" spans="6:6">
      <c r="F1085" s="358"/>
    </row>
    <row r="1086" spans="6:6">
      <c r="F1086" s="358"/>
    </row>
    <row r="1087" spans="6:6">
      <c r="F1087" s="358"/>
    </row>
    <row r="1088" spans="6:6">
      <c r="F1088" s="358"/>
    </row>
    <row r="1089" spans="6:6">
      <c r="F1089" s="358"/>
    </row>
    <row r="1090" spans="6:6">
      <c r="F1090" s="358"/>
    </row>
    <row r="1091" spans="6:6">
      <c r="F1091" s="358"/>
    </row>
    <row r="1092" spans="6:6">
      <c r="F1092" s="358"/>
    </row>
    <row r="1093" spans="6:6">
      <c r="F1093" s="358"/>
    </row>
    <row r="1094" spans="6:6">
      <c r="F1094" s="358"/>
    </row>
    <row r="1095" spans="6:6">
      <c r="F1095" s="358"/>
    </row>
    <row r="1096" spans="6:6">
      <c r="F1096" s="358"/>
    </row>
    <row r="1097" spans="6:6">
      <c r="F1097" s="358"/>
    </row>
    <row r="1098" spans="6:6">
      <c r="F1098" s="358"/>
    </row>
    <row r="1099" spans="6:6">
      <c r="F1099" s="358"/>
    </row>
    <row r="1100" spans="6:6">
      <c r="F1100" s="358"/>
    </row>
    <row r="1101" spans="6:6">
      <c r="F1101" s="358"/>
    </row>
    <row r="1102" spans="6:6">
      <c r="F1102" s="358"/>
    </row>
    <row r="1103" spans="6:6">
      <c r="F1103" s="358"/>
    </row>
    <row r="1104" spans="6:6">
      <c r="F1104" s="358"/>
    </row>
    <row r="1105" spans="6:6">
      <c r="F1105" s="358"/>
    </row>
    <row r="1106" spans="6:6">
      <c r="F1106" s="358"/>
    </row>
    <row r="1107" spans="6:6">
      <c r="F1107" s="358"/>
    </row>
    <row r="1108" spans="6:6">
      <c r="F1108" s="358"/>
    </row>
    <row r="1109" spans="6:6">
      <c r="F1109" s="358"/>
    </row>
    <row r="1110" spans="6:6">
      <c r="F1110" s="358"/>
    </row>
    <row r="1111" spans="6:6">
      <c r="F1111" s="358"/>
    </row>
    <row r="1112" spans="6:6">
      <c r="F1112" s="358"/>
    </row>
    <row r="1113" spans="6:6">
      <c r="F1113" s="358"/>
    </row>
    <row r="1114" spans="6:6">
      <c r="F1114" s="358"/>
    </row>
    <row r="1115" spans="6:6">
      <c r="F1115" s="358"/>
    </row>
    <row r="1116" spans="6:6">
      <c r="F1116" s="358"/>
    </row>
    <row r="1117" spans="6:6">
      <c r="F1117" s="358"/>
    </row>
    <row r="1118" spans="6:6">
      <c r="F1118" s="358"/>
    </row>
    <row r="1119" spans="6:6">
      <c r="F1119" s="358"/>
    </row>
    <row r="1120" spans="6:6">
      <c r="F1120" s="358"/>
    </row>
    <row r="1121" spans="6:6">
      <c r="F1121" s="358"/>
    </row>
    <row r="1122" spans="6:6">
      <c r="F1122" s="358"/>
    </row>
    <row r="1123" spans="6:6">
      <c r="F1123" s="358"/>
    </row>
    <row r="1124" spans="6:6">
      <c r="F1124" s="358"/>
    </row>
    <row r="1125" spans="6:6">
      <c r="F1125" s="358"/>
    </row>
    <row r="1126" spans="6:6">
      <c r="F1126" s="358"/>
    </row>
    <row r="1127" spans="6:6">
      <c r="F1127" s="358"/>
    </row>
    <row r="1128" spans="6:6">
      <c r="F1128" s="358"/>
    </row>
    <row r="1129" spans="6:6">
      <c r="F1129" s="358"/>
    </row>
    <row r="1130" spans="6:6">
      <c r="F1130" s="358"/>
    </row>
    <row r="1131" spans="6:6">
      <c r="F1131" s="358"/>
    </row>
    <row r="1132" spans="6:6">
      <c r="F1132" s="358"/>
    </row>
    <row r="1133" spans="6:6">
      <c r="F1133" s="358"/>
    </row>
    <row r="1134" spans="6:6">
      <c r="F1134" s="358"/>
    </row>
    <row r="1135" spans="6:6">
      <c r="F1135" s="358"/>
    </row>
    <row r="1136" spans="6:6">
      <c r="F1136" s="358"/>
    </row>
    <row r="1137" spans="6:6">
      <c r="F1137" s="358"/>
    </row>
    <row r="1138" spans="6:6">
      <c r="F1138" s="358"/>
    </row>
    <row r="1139" spans="6:6">
      <c r="F1139" s="358"/>
    </row>
    <row r="1140" spans="6:6">
      <c r="F1140" s="358"/>
    </row>
    <row r="1141" spans="6:6">
      <c r="F1141" s="358"/>
    </row>
    <row r="1142" spans="6:6">
      <c r="F1142" s="358"/>
    </row>
    <row r="1143" spans="6:6">
      <c r="F1143" s="358"/>
    </row>
    <row r="1144" spans="6:6">
      <c r="F1144" s="358"/>
    </row>
    <row r="1145" spans="6:6">
      <c r="F1145" s="358"/>
    </row>
    <row r="1146" spans="6:6">
      <c r="F1146" s="358"/>
    </row>
    <row r="1147" spans="6:6">
      <c r="F1147" s="358"/>
    </row>
    <row r="1148" spans="6:6">
      <c r="F1148" s="358"/>
    </row>
    <row r="1149" spans="6:6">
      <c r="F1149" s="358"/>
    </row>
    <row r="1150" spans="6:6">
      <c r="F1150" s="358"/>
    </row>
    <row r="1151" spans="6:6">
      <c r="F1151" s="358"/>
    </row>
    <row r="1152" spans="6:6">
      <c r="F1152" s="358"/>
    </row>
    <row r="1153" spans="6:6">
      <c r="F1153" s="358"/>
    </row>
    <row r="1154" spans="6:6">
      <c r="F1154" s="358"/>
    </row>
    <row r="1155" spans="6:6">
      <c r="F1155" s="358"/>
    </row>
    <row r="1156" spans="6:6">
      <c r="F1156" s="358"/>
    </row>
    <row r="1157" spans="6:6">
      <c r="F1157" s="358"/>
    </row>
    <row r="1158" spans="6:6">
      <c r="F1158" s="358"/>
    </row>
    <row r="1159" spans="6:6">
      <c r="F1159" s="358"/>
    </row>
    <row r="1160" spans="6:6">
      <c r="F1160" s="358"/>
    </row>
    <row r="1161" spans="6:6">
      <c r="F1161" s="358"/>
    </row>
    <row r="1162" spans="6:6">
      <c r="F1162" s="358"/>
    </row>
    <row r="1163" spans="6:6">
      <c r="F1163" s="358"/>
    </row>
    <row r="1164" spans="6:6">
      <c r="F1164" s="358"/>
    </row>
    <row r="1165" spans="6:6">
      <c r="F1165" s="358"/>
    </row>
    <row r="1166" spans="6:6">
      <c r="F1166" s="358"/>
    </row>
    <row r="1167" spans="6:6">
      <c r="F1167" s="358"/>
    </row>
    <row r="1168" spans="6:6">
      <c r="F1168" s="358"/>
    </row>
    <row r="1169" spans="6:6">
      <c r="F1169" s="358"/>
    </row>
    <row r="1170" spans="6:6">
      <c r="F1170" s="358"/>
    </row>
    <row r="1171" spans="6:6">
      <c r="F1171" s="358"/>
    </row>
    <row r="1172" spans="6:6">
      <c r="F1172" s="358"/>
    </row>
    <row r="1173" spans="6:6">
      <c r="F1173" s="358"/>
    </row>
    <row r="1174" spans="6:6">
      <c r="F1174" s="358"/>
    </row>
    <row r="1175" spans="6:6">
      <c r="F1175" s="358"/>
    </row>
    <row r="1176" spans="6:6">
      <c r="F1176" s="358"/>
    </row>
    <row r="1177" spans="6:6">
      <c r="F1177" s="358"/>
    </row>
    <row r="1178" spans="6:6">
      <c r="F1178" s="358"/>
    </row>
    <row r="1179" spans="6:6">
      <c r="F1179" s="358"/>
    </row>
    <row r="1180" spans="6:6">
      <c r="F1180" s="358"/>
    </row>
    <row r="1181" spans="6:6">
      <c r="F1181" s="358"/>
    </row>
    <row r="1182" spans="6:6">
      <c r="F1182" s="358"/>
    </row>
    <row r="1183" spans="6:6">
      <c r="F1183" s="358"/>
    </row>
    <row r="1184" spans="6:6">
      <c r="F1184" s="358"/>
    </row>
    <row r="1185" spans="6:6">
      <c r="F1185" s="358"/>
    </row>
    <row r="1186" spans="6:6">
      <c r="F1186" s="358"/>
    </row>
    <row r="1187" spans="6:6">
      <c r="F1187" s="358"/>
    </row>
    <row r="1188" spans="6:6">
      <c r="F1188" s="358"/>
    </row>
    <row r="1189" spans="6:6">
      <c r="F1189" s="358"/>
    </row>
    <row r="1190" spans="6:6">
      <c r="F1190" s="358"/>
    </row>
    <row r="1191" spans="6:6">
      <c r="F1191" s="358"/>
    </row>
    <row r="1192" spans="6:6">
      <c r="F1192" s="358"/>
    </row>
    <row r="1193" spans="6:6">
      <c r="F1193" s="358"/>
    </row>
    <row r="1194" spans="6:6">
      <c r="F1194" s="358"/>
    </row>
    <row r="1195" spans="6:6">
      <c r="F1195" s="358"/>
    </row>
    <row r="1196" spans="6:6">
      <c r="F1196" s="358"/>
    </row>
    <row r="1197" spans="6:6">
      <c r="F1197" s="358"/>
    </row>
    <row r="1198" spans="6:6">
      <c r="F1198" s="358"/>
    </row>
    <row r="1199" spans="6:6">
      <c r="F1199" s="358"/>
    </row>
    <row r="1200" spans="6:6">
      <c r="F1200" s="358"/>
    </row>
    <row r="1201" spans="6:6">
      <c r="F1201" s="358"/>
    </row>
    <row r="1202" spans="6:6">
      <c r="F1202" s="358"/>
    </row>
    <row r="1203" spans="6:6">
      <c r="F1203" s="358"/>
    </row>
    <row r="1204" spans="6:6">
      <c r="F1204" s="358"/>
    </row>
    <row r="1205" spans="6:6">
      <c r="F1205" s="358"/>
    </row>
    <row r="1206" spans="6:6">
      <c r="F1206" s="358"/>
    </row>
    <row r="1207" spans="6:6">
      <c r="F1207" s="358"/>
    </row>
    <row r="1208" spans="6:6">
      <c r="F1208" s="358"/>
    </row>
    <row r="1209" spans="6:6">
      <c r="F1209" s="358"/>
    </row>
    <row r="1210" spans="6:6">
      <c r="F1210" s="358"/>
    </row>
    <row r="1211" spans="6:6">
      <c r="F1211" s="358"/>
    </row>
    <row r="1212" spans="6:6">
      <c r="F1212" s="358"/>
    </row>
    <row r="1213" spans="6:6">
      <c r="F1213" s="358"/>
    </row>
    <row r="1214" spans="6:6">
      <c r="F1214" s="358"/>
    </row>
    <row r="1215" spans="6:6">
      <c r="F1215" s="358"/>
    </row>
    <row r="1216" spans="6:6">
      <c r="F1216" s="358"/>
    </row>
    <row r="1217" spans="6:6">
      <c r="F1217" s="358"/>
    </row>
    <row r="1218" spans="6:6">
      <c r="F1218" s="358"/>
    </row>
    <row r="1219" spans="6:6">
      <c r="F1219" s="358"/>
    </row>
    <row r="1220" spans="6:6">
      <c r="F1220" s="358"/>
    </row>
    <row r="1221" spans="6:6">
      <c r="F1221" s="358"/>
    </row>
    <row r="1222" spans="6:6">
      <c r="F1222" s="358"/>
    </row>
    <row r="1223" spans="6:6">
      <c r="F1223" s="358"/>
    </row>
    <row r="1224" spans="6:6">
      <c r="F1224" s="358"/>
    </row>
    <row r="1225" spans="6:6">
      <c r="F1225" s="358"/>
    </row>
    <row r="1226" spans="6:6">
      <c r="F1226" s="358"/>
    </row>
    <row r="1227" spans="6:6">
      <c r="F1227" s="358"/>
    </row>
    <row r="1228" spans="6:6">
      <c r="F1228" s="358"/>
    </row>
    <row r="1229" spans="6:6">
      <c r="F1229" s="358"/>
    </row>
    <row r="1230" spans="6:6">
      <c r="F1230" s="358"/>
    </row>
    <row r="1231" spans="6:6">
      <c r="F1231" s="358"/>
    </row>
    <row r="1232" spans="6:6">
      <c r="F1232" s="358"/>
    </row>
    <row r="1233" spans="6:6">
      <c r="F1233" s="358"/>
    </row>
    <row r="1234" spans="6:6">
      <c r="F1234" s="358"/>
    </row>
    <row r="1235" spans="6:6">
      <c r="F1235" s="358"/>
    </row>
    <row r="1236" spans="6:6">
      <c r="F1236" s="358"/>
    </row>
    <row r="1237" spans="6:6">
      <c r="F1237" s="358"/>
    </row>
    <row r="1238" spans="6:6">
      <c r="F1238" s="358"/>
    </row>
    <row r="1239" spans="6:6">
      <c r="F1239" s="358"/>
    </row>
    <row r="1240" spans="6:6">
      <c r="F1240" s="358"/>
    </row>
    <row r="1241" spans="6:6">
      <c r="F1241" s="358"/>
    </row>
    <row r="1242" spans="6:6">
      <c r="F1242" s="358"/>
    </row>
    <row r="1243" spans="6:6">
      <c r="F1243" s="358"/>
    </row>
    <row r="1244" spans="6:6">
      <c r="F1244" s="358"/>
    </row>
    <row r="1245" spans="6:6">
      <c r="F1245" s="358"/>
    </row>
    <row r="1246" spans="6:6">
      <c r="F1246" s="358"/>
    </row>
    <row r="1247" spans="6:6">
      <c r="F1247" s="358"/>
    </row>
    <row r="1248" spans="6:6">
      <c r="F1248" s="358"/>
    </row>
    <row r="1249" spans="6:6">
      <c r="F1249" s="358"/>
    </row>
    <row r="1250" spans="6:6">
      <c r="F1250" s="358"/>
    </row>
    <row r="1251" spans="6:6">
      <c r="F1251" s="358"/>
    </row>
    <row r="1252" spans="6:6">
      <c r="F1252" s="358"/>
    </row>
    <row r="1253" spans="6:6">
      <c r="F1253" s="358"/>
    </row>
    <row r="1254" spans="6:6">
      <c r="F1254" s="358"/>
    </row>
    <row r="1255" spans="6:6">
      <c r="F1255" s="358"/>
    </row>
    <row r="1256" spans="6:6">
      <c r="F1256" s="358"/>
    </row>
    <row r="1257" spans="6:6">
      <c r="F1257" s="358"/>
    </row>
    <row r="1258" spans="6:6">
      <c r="F1258" s="358"/>
    </row>
    <row r="1259" spans="6:6">
      <c r="F1259" s="358"/>
    </row>
    <row r="1260" spans="6:6">
      <c r="F1260" s="358"/>
    </row>
    <row r="1261" spans="6:6">
      <c r="F1261" s="358"/>
    </row>
    <row r="1262" spans="6:6">
      <c r="F1262" s="358"/>
    </row>
    <row r="1263" spans="6:6">
      <c r="F1263" s="358"/>
    </row>
    <row r="1264" spans="6:6">
      <c r="F1264" s="358"/>
    </row>
    <row r="1265" spans="6:6">
      <c r="F1265" s="358"/>
    </row>
    <row r="1266" spans="6:6">
      <c r="F1266" s="358"/>
    </row>
    <row r="1267" spans="6:6">
      <c r="F1267" s="358"/>
    </row>
    <row r="1268" spans="6:6">
      <c r="F1268" s="358"/>
    </row>
    <row r="1269" spans="6:6">
      <c r="F1269" s="358"/>
    </row>
    <row r="1270" spans="6:6">
      <c r="F1270" s="358"/>
    </row>
    <row r="1271" spans="6:6">
      <c r="F1271" s="358"/>
    </row>
    <row r="1272" spans="6:6">
      <c r="F1272" s="358"/>
    </row>
    <row r="1273" spans="6:6">
      <c r="F1273" s="358"/>
    </row>
    <row r="1274" spans="6:6">
      <c r="F1274" s="358"/>
    </row>
    <row r="1275" spans="6:6">
      <c r="F1275" s="358"/>
    </row>
    <row r="1276" spans="6:6">
      <c r="F1276" s="358"/>
    </row>
    <row r="1277" spans="6:6">
      <c r="F1277" s="358"/>
    </row>
    <row r="1278" spans="6:6">
      <c r="F1278" s="358"/>
    </row>
    <row r="1279" spans="6:6">
      <c r="F1279" s="358"/>
    </row>
    <row r="1280" spans="6:6">
      <c r="F1280" s="358"/>
    </row>
    <row r="1281" spans="6:6">
      <c r="F1281" s="358"/>
    </row>
    <row r="1282" spans="6:6">
      <c r="F1282" s="358"/>
    </row>
    <row r="1283" spans="6:6">
      <c r="F1283" s="358"/>
    </row>
    <row r="1284" spans="6:6">
      <c r="F1284" s="358"/>
    </row>
    <row r="1285" spans="6:6">
      <c r="F1285" s="358"/>
    </row>
    <row r="1286" spans="6:6">
      <c r="F1286" s="358"/>
    </row>
    <row r="1287" spans="6:6">
      <c r="F1287" s="358"/>
    </row>
    <row r="1288" spans="6:6">
      <c r="F1288" s="358"/>
    </row>
    <row r="1289" spans="6:6">
      <c r="F1289" s="358"/>
    </row>
    <row r="1290" spans="6:6">
      <c r="F1290" s="358"/>
    </row>
    <row r="1291" spans="6:6">
      <c r="F1291" s="358"/>
    </row>
    <row r="1292" spans="6:6">
      <c r="F1292" s="358"/>
    </row>
    <row r="1293" spans="6:6">
      <c r="F1293" s="358"/>
    </row>
    <row r="1294" spans="6:6">
      <c r="F1294" s="358"/>
    </row>
    <row r="1295" spans="6:6">
      <c r="F1295" s="358"/>
    </row>
    <row r="1296" spans="6:6">
      <c r="F1296" s="358"/>
    </row>
    <row r="1297" spans="6:6">
      <c r="F1297" s="358"/>
    </row>
    <row r="1298" spans="6:6">
      <c r="F1298" s="358"/>
    </row>
    <row r="1299" spans="6:6">
      <c r="F1299" s="358"/>
    </row>
    <row r="1300" spans="6:6">
      <c r="F1300" s="358"/>
    </row>
    <row r="1301" spans="6:6">
      <c r="F1301" s="358"/>
    </row>
    <row r="1302" spans="6:6">
      <c r="F1302" s="358"/>
    </row>
    <row r="1303" spans="6:6">
      <c r="F1303" s="358"/>
    </row>
    <row r="1304" spans="6:6">
      <c r="F1304" s="358"/>
    </row>
    <row r="1305" spans="6:6">
      <c r="F1305" s="358"/>
    </row>
    <row r="1306" spans="6:6">
      <c r="F1306" s="358"/>
    </row>
    <row r="1307" spans="6:6">
      <c r="F1307" s="358"/>
    </row>
    <row r="1308" spans="6:6">
      <c r="F1308" s="358"/>
    </row>
    <row r="1309" spans="6:6">
      <c r="F1309" s="358"/>
    </row>
    <row r="1310" spans="6:6">
      <c r="F1310" s="358"/>
    </row>
    <row r="1311" spans="6:6">
      <c r="F1311" s="358"/>
    </row>
    <row r="1312" spans="6:6">
      <c r="F1312" s="358"/>
    </row>
    <row r="1313" spans="6:6">
      <c r="F1313" s="358"/>
    </row>
    <row r="1314" spans="6:6">
      <c r="F1314" s="358"/>
    </row>
    <row r="1315" spans="6:6">
      <c r="F1315" s="358"/>
    </row>
    <row r="1316" spans="6:6">
      <c r="F1316" s="358"/>
    </row>
    <row r="1317" spans="6:6">
      <c r="F1317" s="358"/>
    </row>
    <row r="1318" spans="6:6">
      <c r="F1318" s="358"/>
    </row>
    <row r="1319" spans="6:6">
      <c r="F1319" s="358"/>
    </row>
    <row r="1320" spans="6:6">
      <c r="F1320" s="358"/>
    </row>
    <row r="1321" spans="6:6">
      <c r="F1321" s="358"/>
    </row>
    <row r="1322" spans="6:6">
      <c r="F1322" s="358"/>
    </row>
    <row r="1323" spans="6:6">
      <c r="F1323" s="358"/>
    </row>
    <row r="1324" spans="6:6">
      <c r="F1324" s="358"/>
    </row>
    <row r="1325" spans="6:6">
      <c r="F1325" s="358"/>
    </row>
    <row r="1326" spans="6:6">
      <c r="F1326" s="358"/>
    </row>
    <row r="1327" spans="6:6">
      <c r="F1327" s="358"/>
    </row>
    <row r="1328" spans="6:6">
      <c r="F1328" s="358"/>
    </row>
    <row r="1329" spans="6:6">
      <c r="F1329" s="358"/>
    </row>
    <row r="1330" spans="6:6">
      <c r="F1330" s="358"/>
    </row>
    <row r="1331" spans="6:6">
      <c r="F1331" s="358"/>
    </row>
    <row r="1332" spans="6:6">
      <c r="F1332" s="358"/>
    </row>
    <row r="1333" spans="6:6">
      <c r="F1333" s="358"/>
    </row>
    <row r="1334" spans="6:6">
      <c r="F1334" s="358"/>
    </row>
    <row r="1335" spans="6:6">
      <c r="F1335" s="358"/>
    </row>
    <row r="1336" spans="6:6">
      <c r="F1336" s="358"/>
    </row>
    <row r="1337" spans="6:6">
      <c r="F1337" s="358"/>
    </row>
    <row r="1338" spans="6:6">
      <c r="F1338" s="358"/>
    </row>
    <row r="1339" spans="6:6">
      <c r="F1339" s="358"/>
    </row>
    <row r="1340" spans="6:6">
      <c r="F1340" s="358"/>
    </row>
    <row r="1341" spans="6:6">
      <c r="F1341" s="358"/>
    </row>
    <row r="1342" spans="6:6">
      <c r="F1342" s="358"/>
    </row>
    <row r="1343" spans="6:6">
      <c r="F1343" s="358"/>
    </row>
    <row r="1344" spans="6:6">
      <c r="F1344" s="358"/>
    </row>
    <row r="1345" spans="6:6">
      <c r="F1345" s="358"/>
    </row>
    <row r="1346" spans="6:6">
      <c r="F1346" s="358"/>
    </row>
    <row r="1347" spans="6:6">
      <c r="F1347" s="358"/>
    </row>
    <row r="1348" spans="6:6">
      <c r="F1348" s="358"/>
    </row>
    <row r="1349" spans="6:6">
      <c r="F1349" s="358"/>
    </row>
    <row r="1350" spans="6:6">
      <c r="F1350" s="358"/>
    </row>
    <row r="1351" spans="6:6">
      <c r="F1351" s="358"/>
    </row>
    <row r="1352" spans="6:6">
      <c r="F1352" s="358"/>
    </row>
    <row r="1353" spans="6:6">
      <c r="F1353" s="358"/>
    </row>
    <row r="1354" spans="6:6">
      <c r="F1354" s="358"/>
    </row>
    <row r="1355" spans="6:6">
      <c r="F1355" s="358"/>
    </row>
    <row r="1356" spans="6:6">
      <c r="F1356" s="358"/>
    </row>
    <row r="1357" spans="6:6">
      <c r="F1357" s="358"/>
    </row>
    <row r="1358" spans="6:6">
      <c r="F1358" s="358"/>
    </row>
    <row r="1359" spans="6:6">
      <c r="F1359" s="358"/>
    </row>
    <row r="1360" spans="6:6">
      <c r="F1360" s="358"/>
    </row>
    <row r="1361" spans="6:6">
      <c r="F1361" s="358"/>
    </row>
    <row r="1362" spans="6:6">
      <c r="F1362" s="358"/>
    </row>
    <row r="1363" spans="6:6">
      <c r="F1363" s="358"/>
    </row>
    <row r="1364" spans="6:6">
      <c r="F1364" s="358"/>
    </row>
    <row r="1365" spans="6:6">
      <c r="F1365" s="358"/>
    </row>
    <row r="1366" spans="6:6">
      <c r="F1366" s="358"/>
    </row>
    <row r="1367" spans="6:6">
      <c r="F1367" s="358"/>
    </row>
    <row r="1368" spans="6:6">
      <c r="F1368" s="358"/>
    </row>
    <row r="1369" spans="6:6">
      <c r="F1369" s="358"/>
    </row>
    <row r="1370" spans="6:6">
      <c r="F1370" s="358"/>
    </row>
    <row r="1371" spans="6:6">
      <c r="F1371" s="358"/>
    </row>
    <row r="1372" spans="6:6">
      <c r="F1372" s="358"/>
    </row>
    <row r="1373" spans="6:6">
      <c r="F1373" s="358"/>
    </row>
    <row r="1374" spans="6:6">
      <c r="F1374" s="358"/>
    </row>
    <row r="1375" spans="6:6">
      <c r="F1375" s="358"/>
    </row>
    <row r="1376" spans="6:6">
      <c r="F1376" s="358"/>
    </row>
    <row r="1377" spans="6:6">
      <c r="F1377" s="358"/>
    </row>
    <row r="1378" spans="6:6">
      <c r="F1378" s="358"/>
    </row>
    <row r="1379" spans="6:6">
      <c r="F1379" s="358"/>
    </row>
    <row r="1380" spans="6:6">
      <c r="F1380" s="358"/>
    </row>
    <row r="1381" spans="6:6">
      <c r="F1381" s="358"/>
    </row>
    <row r="1382" spans="6:6">
      <c r="F1382" s="358"/>
    </row>
    <row r="1383" spans="6:6">
      <c r="F1383" s="358"/>
    </row>
    <row r="1384" spans="6:6">
      <c r="F1384" s="358"/>
    </row>
    <row r="1385" spans="6:6">
      <c r="F1385" s="358"/>
    </row>
    <row r="1386" spans="6:6">
      <c r="F1386" s="358"/>
    </row>
    <row r="1387" spans="6:6">
      <c r="F1387" s="358"/>
    </row>
    <row r="1388" spans="6:6">
      <c r="F1388" s="358"/>
    </row>
    <row r="1389" spans="6:6">
      <c r="F1389" s="358"/>
    </row>
    <row r="1390" spans="6:6">
      <c r="F1390" s="358"/>
    </row>
    <row r="1391" spans="6:6">
      <c r="F1391" s="358"/>
    </row>
    <row r="1392" spans="6:6">
      <c r="F1392" s="358"/>
    </row>
    <row r="1393" spans="6:6">
      <c r="F1393" s="358"/>
    </row>
    <row r="1394" spans="6:6">
      <c r="F1394" s="358"/>
    </row>
    <row r="1395" spans="6:6">
      <c r="F1395" s="358"/>
    </row>
    <row r="1396" spans="6:6">
      <c r="F1396" s="358"/>
    </row>
    <row r="1397" spans="6:6">
      <c r="F1397" s="358"/>
    </row>
    <row r="1398" spans="6:6">
      <c r="F1398" s="358"/>
    </row>
    <row r="1399" spans="6:6">
      <c r="F1399" s="358"/>
    </row>
    <row r="1400" spans="6:6">
      <c r="F1400" s="358"/>
    </row>
    <row r="1401" spans="6:6">
      <c r="F1401" s="358"/>
    </row>
    <row r="1402" spans="6:6">
      <c r="F1402" s="358"/>
    </row>
    <row r="1403" spans="6:6">
      <c r="F1403" s="358"/>
    </row>
    <row r="1404" spans="6:6">
      <c r="F1404" s="358"/>
    </row>
    <row r="1405" spans="6:6">
      <c r="F1405" s="358"/>
    </row>
    <row r="1406" spans="6:6">
      <c r="F1406" s="358"/>
    </row>
    <row r="1407" spans="6:6">
      <c r="F1407" s="358"/>
    </row>
    <row r="1408" spans="6:6">
      <c r="F1408" s="358"/>
    </row>
    <row r="1409" spans="6:6">
      <c r="F1409" s="358"/>
    </row>
    <row r="1410" spans="6:6">
      <c r="F1410" s="358"/>
    </row>
    <row r="1411" spans="6:6">
      <c r="F1411" s="358"/>
    </row>
    <row r="1412" spans="6:6">
      <c r="F1412" s="358"/>
    </row>
    <row r="1413" spans="6:6">
      <c r="F1413" s="358"/>
    </row>
    <row r="1414" spans="6:6">
      <c r="F1414" s="358"/>
    </row>
    <row r="1415" spans="6:6">
      <c r="F1415" s="358"/>
    </row>
    <row r="1416" spans="6:6">
      <c r="F1416" s="358"/>
    </row>
    <row r="1417" spans="6:6">
      <c r="F1417" s="358"/>
    </row>
    <row r="1418" spans="6:6">
      <c r="F1418" s="358"/>
    </row>
    <row r="1419" spans="6:6">
      <c r="F1419" s="358"/>
    </row>
    <row r="1420" spans="6:6">
      <c r="F1420" s="358"/>
    </row>
    <row r="1421" spans="6:6">
      <c r="F1421" s="358"/>
    </row>
    <row r="1422" spans="6:6">
      <c r="F1422" s="358"/>
    </row>
    <row r="1423" spans="6:6">
      <c r="F1423" s="358"/>
    </row>
    <row r="1424" spans="6:6">
      <c r="F1424" s="358"/>
    </row>
    <row r="1425" spans="6:6">
      <c r="F1425" s="358"/>
    </row>
    <row r="1426" spans="6:6">
      <c r="F1426" s="358"/>
    </row>
    <row r="1427" spans="6:6">
      <c r="F1427" s="358"/>
    </row>
    <row r="1428" spans="6:6">
      <c r="F1428" s="358"/>
    </row>
    <row r="1429" spans="6:6">
      <c r="F1429" s="358"/>
    </row>
    <row r="1430" spans="6:6">
      <c r="F1430" s="358"/>
    </row>
    <row r="1431" spans="6:6">
      <c r="F1431" s="358"/>
    </row>
    <row r="1432" spans="6:6">
      <c r="F1432" s="358"/>
    </row>
    <row r="1433" spans="6:6">
      <c r="F1433" s="358"/>
    </row>
    <row r="1434" spans="6:6">
      <c r="F1434" s="358"/>
    </row>
    <row r="1435" spans="6:6">
      <c r="F1435" s="358"/>
    </row>
    <row r="1436" spans="6:6">
      <c r="F1436" s="358"/>
    </row>
    <row r="1437" spans="6:6">
      <c r="F1437" s="358"/>
    </row>
    <row r="1438" spans="6:6">
      <c r="F1438" s="358"/>
    </row>
    <row r="1439" spans="6:6">
      <c r="F1439" s="358"/>
    </row>
    <row r="1440" spans="6:6">
      <c r="F1440" s="358"/>
    </row>
    <row r="1441" spans="6:6">
      <c r="F1441" s="358"/>
    </row>
    <row r="1442" spans="6:6">
      <c r="F1442" s="358"/>
    </row>
    <row r="1443" spans="6:6">
      <c r="F1443" s="358"/>
    </row>
    <row r="1444" spans="6:6">
      <c r="F1444" s="358"/>
    </row>
    <row r="1445" spans="6:6">
      <c r="F1445" s="358"/>
    </row>
    <row r="1446" spans="6:6">
      <c r="F1446" s="358"/>
    </row>
    <row r="1447" spans="6:6">
      <c r="F1447" s="358"/>
    </row>
    <row r="1448" spans="6:6">
      <c r="F1448" s="358"/>
    </row>
    <row r="1449" spans="6:6">
      <c r="F1449" s="358"/>
    </row>
    <row r="1450" spans="6:6">
      <c r="F1450" s="358"/>
    </row>
    <row r="1451" spans="6:6">
      <c r="F1451" s="358"/>
    </row>
    <row r="1452" spans="6:6">
      <c r="F1452" s="358"/>
    </row>
    <row r="1453" spans="6:6">
      <c r="F1453" s="358"/>
    </row>
    <row r="1454" spans="6:6">
      <c r="F1454" s="358"/>
    </row>
    <row r="1455" spans="6:6">
      <c r="F1455" s="358"/>
    </row>
    <row r="1456" spans="6:6">
      <c r="F1456" s="358"/>
    </row>
    <row r="1457" spans="6:6">
      <c r="F1457" s="358"/>
    </row>
    <row r="1458" spans="6:6">
      <c r="F1458" s="358"/>
    </row>
    <row r="1459" spans="6:6">
      <c r="F1459" s="358"/>
    </row>
    <row r="1460" spans="6:6">
      <c r="F1460" s="358"/>
    </row>
    <row r="1461" spans="6:6">
      <c r="F1461" s="358"/>
    </row>
    <row r="1462" spans="6:6">
      <c r="F1462" s="358"/>
    </row>
    <row r="1463" spans="6:6">
      <c r="F1463" s="358"/>
    </row>
    <row r="1464" spans="6:6">
      <c r="F1464" s="358"/>
    </row>
    <row r="1465" spans="6:6">
      <c r="F1465" s="358"/>
    </row>
    <row r="1466" spans="6:6">
      <c r="F1466" s="358"/>
    </row>
    <row r="1467" spans="6:6">
      <c r="F1467" s="358"/>
    </row>
    <row r="1468" spans="6:6">
      <c r="F1468" s="358"/>
    </row>
    <row r="1469" spans="6:6">
      <c r="F1469" s="358"/>
    </row>
    <row r="1470" spans="6:6">
      <c r="F1470" s="358"/>
    </row>
    <row r="1471" spans="6:6">
      <c r="F1471" s="358"/>
    </row>
    <row r="1472" spans="6:6">
      <c r="F1472" s="358"/>
    </row>
    <row r="1473" spans="6:6">
      <c r="F1473" s="358"/>
    </row>
    <row r="1474" spans="6:6">
      <c r="F1474" s="358"/>
    </row>
    <row r="1475" spans="6:6">
      <c r="F1475" s="358"/>
    </row>
    <row r="1476" spans="6:6">
      <c r="F1476" s="358"/>
    </row>
    <row r="1477" spans="6:6">
      <c r="F1477" s="358"/>
    </row>
    <row r="1478" spans="6:6">
      <c r="F1478" s="358"/>
    </row>
    <row r="1479" spans="6:6">
      <c r="F1479" s="358"/>
    </row>
    <row r="1480" spans="6:6">
      <c r="F1480" s="358"/>
    </row>
    <row r="1481" spans="6:6">
      <c r="F1481" s="358"/>
    </row>
    <row r="1482" spans="6:6">
      <c r="F1482" s="358"/>
    </row>
    <row r="1483" spans="6:6">
      <c r="F1483" s="358"/>
    </row>
    <row r="1484" spans="6:6">
      <c r="F1484" s="358"/>
    </row>
    <row r="1485" spans="6:6">
      <c r="F1485" s="358"/>
    </row>
    <row r="1486" spans="6:6">
      <c r="F1486" s="358"/>
    </row>
    <row r="1487" spans="6:6">
      <c r="F1487" s="358"/>
    </row>
    <row r="1488" spans="6:6">
      <c r="F1488" s="358"/>
    </row>
    <row r="1489" spans="6:6">
      <c r="F1489" s="358"/>
    </row>
    <row r="1490" spans="6:6">
      <c r="F1490" s="358"/>
    </row>
    <row r="1491" spans="6:6">
      <c r="F1491" s="358"/>
    </row>
    <row r="1492" spans="6:6">
      <c r="F1492" s="358"/>
    </row>
    <row r="1493" spans="6:6">
      <c r="F1493" s="358"/>
    </row>
    <row r="1494" spans="6:6">
      <c r="F1494" s="358"/>
    </row>
    <row r="1495" spans="6:6">
      <c r="F1495" s="358"/>
    </row>
    <row r="1496" spans="6:6">
      <c r="F1496" s="358"/>
    </row>
    <row r="1497" spans="6:6">
      <c r="F1497" s="358"/>
    </row>
    <row r="1498" spans="6:6">
      <c r="F1498" s="358"/>
    </row>
    <row r="1499" spans="6:6">
      <c r="F1499" s="358"/>
    </row>
    <row r="1500" spans="6:6">
      <c r="F1500" s="358"/>
    </row>
    <row r="1501" spans="6:6">
      <c r="F1501" s="358"/>
    </row>
    <row r="1502" spans="6:6">
      <c r="F1502" s="358"/>
    </row>
    <row r="1503" spans="6:6">
      <c r="F1503" s="358"/>
    </row>
    <row r="1504" spans="6:6">
      <c r="F1504" s="358"/>
    </row>
    <row r="1505" spans="6:6">
      <c r="F1505" s="358"/>
    </row>
    <row r="1506" spans="6:6">
      <c r="F1506" s="358"/>
    </row>
    <row r="1507" spans="6:6">
      <c r="F1507" s="358"/>
    </row>
    <row r="1508" spans="6:6">
      <c r="F1508" s="358"/>
    </row>
    <row r="1509" spans="6:6">
      <c r="F1509" s="358"/>
    </row>
    <row r="1510" spans="6:6">
      <c r="F1510" s="358"/>
    </row>
    <row r="1511" spans="6:6">
      <c r="F1511" s="358"/>
    </row>
    <row r="1512" spans="6:6">
      <c r="F1512" s="358"/>
    </row>
    <row r="1513" spans="6:6">
      <c r="F1513" s="358"/>
    </row>
    <row r="1514" spans="6:6">
      <c r="F1514" s="358"/>
    </row>
    <row r="1515" spans="6:6">
      <c r="F1515" s="358"/>
    </row>
    <row r="1516" spans="6:6">
      <c r="F1516" s="358"/>
    </row>
    <row r="1517" spans="6:6">
      <c r="F1517" s="358"/>
    </row>
    <row r="1518" spans="6:6">
      <c r="F1518" s="358"/>
    </row>
    <row r="1519" spans="6:6">
      <c r="F1519" s="358"/>
    </row>
    <row r="1520" spans="6:6">
      <c r="F1520" s="358"/>
    </row>
    <row r="1521" spans="6:6">
      <c r="F1521" s="358"/>
    </row>
    <row r="1522" spans="6:6">
      <c r="F1522" s="358"/>
    </row>
    <row r="1523" spans="6:6">
      <c r="F1523" s="358"/>
    </row>
    <row r="1524" spans="6:6">
      <c r="F1524" s="358"/>
    </row>
    <row r="1525" spans="6:6">
      <c r="F1525" s="358"/>
    </row>
    <row r="1526" spans="6:6">
      <c r="F1526" s="358"/>
    </row>
    <row r="1527" spans="6:6">
      <c r="F1527" s="358"/>
    </row>
    <row r="1528" spans="6:6">
      <c r="F1528" s="358"/>
    </row>
    <row r="1529" spans="6:6">
      <c r="F1529" s="358"/>
    </row>
    <row r="1530" spans="6:6">
      <c r="F1530" s="358"/>
    </row>
    <row r="1531" spans="6:6">
      <c r="F1531" s="358"/>
    </row>
    <row r="1532" spans="6:6">
      <c r="F1532" s="358"/>
    </row>
    <row r="1533" spans="6:6">
      <c r="F1533" s="358"/>
    </row>
    <row r="1534" spans="6:6">
      <c r="F1534" s="358"/>
    </row>
    <row r="1535" spans="6:6">
      <c r="F1535" s="358"/>
    </row>
    <row r="1536" spans="6:6">
      <c r="F1536" s="358"/>
    </row>
    <row r="1537" spans="6:6">
      <c r="F1537" s="358"/>
    </row>
    <row r="1538" spans="6:6">
      <c r="F1538" s="358"/>
    </row>
    <row r="1539" spans="6:6">
      <c r="F1539" s="358"/>
    </row>
    <row r="1540" spans="6:6">
      <c r="F1540" s="358"/>
    </row>
    <row r="1541" spans="6:6">
      <c r="F1541" s="358"/>
    </row>
    <row r="1542" spans="6:6">
      <c r="F1542" s="358"/>
    </row>
    <row r="1543" spans="6:6">
      <c r="F1543" s="358"/>
    </row>
    <row r="1544" spans="6:6">
      <c r="F1544" s="358"/>
    </row>
    <row r="1545" spans="6:6">
      <c r="F1545" s="358"/>
    </row>
    <row r="1546" spans="6:6">
      <c r="F1546" s="358"/>
    </row>
    <row r="1547" spans="6:6">
      <c r="F1547" s="358"/>
    </row>
    <row r="1548" spans="6:6">
      <c r="F1548" s="358"/>
    </row>
    <row r="1549" spans="6:6">
      <c r="F1549" s="358"/>
    </row>
    <row r="1550" spans="6:6">
      <c r="F1550" s="358"/>
    </row>
    <row r="1551" spans="6:6">
      <c r="F1551" s="358"/>
    </row>
    <row r="1552" spans="6:6">
      <c r="F1552" s="358"/>
    </row>
    <row r="1553" spans="6:6">
      <c r="F1553" s="358"/>
    </row>
    <row r="1554" spans="6:6">
      <c r="F1554" s="358"/>
    </row>
    <row r="1555" spans="6:6">
      <c r="F1555" s="358"/>
    </row>
    <row r="1556" spans="6:6">
      <c r="F1556" s="358"/>
    </row>
    <row r="1557" spans="6:6">
      <c r="F1557" s="358"/>
    </row>
    <row r="1558" spans="6:6">
      <c r="F1558" s="358"/>
    </row>
    <row r="1559" spans="6:6">
      <c r="F1559" s="358"/>
    </row>
    <row r="1560" spans="6:6">
      <c r="F1560" s="358"/>
    </row>
    <row r="1561" spans="6:6">
      <c r="F1561" s="358"/>
    </row>
    <row r="1562" spans="6:6">
      <c r="F1562" s="358"/>
    </row>
    <row r="1563" spans="6:6">
      <c r="F1563" s="358"/>
    </row>
    <row r="1564" spans="6:6">
      <c r="F1564" s="358"/>
    </row>
    <row r="1565" spans="6:6">
      <c r="F1565" s="358"/>
    </row>
    <row r="1566" spans="6:6">
      <c r="F1566" s="358"/>
    </row>
    <row r="1567" spans="6:6">
      <c r="F1567" s="358"/>
    </row>
    <row r="1568" spans="6:6">
      <c r="F1568" s="358"/>
    </row>
    <row r="1569" spans="6:6">
      <c r="F1569" s="358"/>
    </row>
    <row r="1570" spans="6:6">
      <c r="F1570" s="358"/>
    </row>
    <row r="1571" spans="6:6">
      <c r="F1571" s="358"/>
    </row>
    <row r="1572" spans="6:6">
      <c r="F1572" s="358"/>
    </row>
    <row r="1573" spans="6:6">
      <c r="F1573" s="358"/>
    </row>
    <row r="1574" spans="6:6">
      <c r="F1574" s="358"/>
    </row>
    <row r="1575" spans="6:6">
      <c r="F1575" s="358"/>
    </row>
    <row r="1576" spans="6:6">
      <c r="F1576" s="358"/>
    </row>
    <row r="1577" spans="6:6">
      <c r="F1577" s="358"/>
    </row>
    <row r="1578" spans="6:6">
      <c r="F1578" s="358"/>
    </row>
    <row r="1579" spans="6:6">
      <c r="F1579" s="358"/>
    </row>
    <row r="1580" spans="6:6">
      <c r="F1580" s="358"/>
    </row>
    <row r="1581" spans="6:6">
      <c r="F1581" s="358"/>
    </row>
    <row r="1582" spans="6:6">
      <c r="F1582" s="358"/>
    </row>
    <row r="1583" spans="6:6">
      <c r="F1583" s="358"/>
    </row>
    <row r="1584" spans="6:6">
      <c r="F1584" s="358"/>
    </row>
    <row r="1585" spans="6:6">
      <c r="F1585" s="358"/>
    </row>
    <row r="1586" spans="6:6">
      <c r="F1586" s="358"/>
    </row>
    <row r="1587" spans="6:6">
      <c r="F1587" s="358"/>
    </row>
    <row r="1588" spans="6:6">
      <c r="F1588" s="358"/>
    </row>
    <row r="1589" spans="6:6">
      <c r="F1589" s="358"/>
    </row>
    <row r="1590" spans="6:6">
      <c r="F1590" s="358"/>
    </row>
    <row r="1591" spans="6:6">
      <c r="F1591" s="358"/>
    </row>
    <row r="1592" spans="6:6">
      <c r="F1592" s="358"/>
    </row>
    <row r="1593" spans="6:6">
      <c r="F1593" s="358"/>
    </row>
    <row r="1594" spans="6:6">
      <c r="F1594" s="358"/>
    </row>
    <row r="1595" spans="6:6">
      <c r="F1595" s="358"/>
    </row>
    <row r="1596" spans="6:6">
      <c r="F1596" s="358"/>
    </row>
    <row r="1597" spans="6:6">
      <c r="F1597" s="358"/>
    </row>
    <row r="1598" spans="6:6">
      <c r="F1598" s="358"/>
    </row>
    <row r="1599" spans="6:6">
      <c r="F1599" s="358"/>
    </row>
    <row r="1600" spans="6:6">
      <c r="F1600" s="358"/>
    </row>
    <row r="1601" spans="6:6">
      <c r="F1601" s="358"/>
    </row>
    <row r="1602" spans="6:6">
      <c r="F1602" s="358"/>
    </row>
    <row r="1603" spans="6:6">
      <c r="F1603" s="358"/>
    </row>
    <row r="1604" spans="6:6">
      <c r="F1604" s="358"/>
    </row>
    <row r="1605" spans="6:6">
      <c r="F1605" s="358"/>
    </row>
    <row r="1606" spans="6:6">
      <c r="F1606" s="358"/>
    </row>
    <row r="1607" spans="6:6">
      <c r="F1607" s="358"/>
    </row>
    <row r="1608" spans="6:6">
      <c r="F1608" s="358"/>
    </row>
    <row r="1609" spans="6:6">
      <c r="F1609" s="358"/>
    </row>
    <row r="1610" spans="6:6">
      <c r="F1610" s="358"/>
    </row>
    <row r="1611" spans="6:6">
      <c r="F1611" s="358"/>
    </row>
    <row r="1612" spans="6:6">
      <c r="F1612" s="358"/>
    </row>
    <row r="1613" spans="6:6">
      <c r="F1613" s="358"/>
    </row>
    <row r="1614" spans="6:6">
      <c r="F1614" s="358"/>
    </row>
    <row r="1615" spans="6:6">
      <c r="F1615" s="358"/>
    </row>
    <row r="1616" spans="6:6">
      <c r="F1616" s="358"/>
    </row>
    <row r="1617" spans="6:6">
      <c r="F1617" s="358"/>
    </row>
    <row r="1618" spans="6:6">
      <c r="F1618" s="358"/>
    </row>
    <row r="1619" spans="6:6">
      <c r="F1619" s="358"/>
    </row>
    <row r="1620" spans="6:6">
      <c r="F1620" s="358"/>
    </row>
    <row r="1621" spans="6:6">
      <c r="F1621" s="358"/>
    </row>
    <row r="1622" spans="6:6">
      <c r="F1622" s="358"/>
    </row>
    <row r="1623" spans="6:6">
      <c r="F1623" s="358"/>
    </row>
    <row r="1624" spans="6:6">
      <c r="F1624" s="358"/>
    </row>
    <row r="1625" spans="6:6">
      <c r="F1625" s="358"/>
    </row>
    <row r="1626" spans="6:6">
      <c r="F1626" s="358"/>
    </row>
    <row r="1627" spans="6:6">
      <c r="F1627" s="358"/>
    </row>
    <row r="1628" spans="6:6">
      <c r="F1628" s="358"/>
    </row>
    <row r="1629" spans="6:6">
      <c r="F1629" s="358"/>
    </row>
    <row r="1630" spans="6:6">
      <c r="F1630" s="358"/>
    </row>
    <row r="1631" spans="6:6">
      <c r="F1631" s="358"/>
    </row>
    <row r="1632" spans="6:6">
      <c r="F1632" s="358"/>
    </row>
    <row r="1633" spans="6:6">
      <c r="F1633" s="358"/>
    </row>
    <row r="1634" spans="6:6">
      <c r="F1634" s="358"/>
    </row>
    <row r="1635" spans="6:6">
      <c r="F1635" s="358"/>
    </row>
    <row r="1636" spans="6:6">
      <c r="F1636" s="358"/>
    </row>
    <row r="1637" spans="6:6">
      <c r="F1637" s="358"/>
    </row>
    <row r="1638" spans="6:6">
      <c r="F1638" s="358"/>
    </row>
    <row r="1639" spans="6:6">
      <c r="F1639" s="358"/>
    </row>
    <row r="1640" spans="6:6">
      <c r="F1640" s="358"/>
    </row>
    <row r="1641" spans="6:6">
      <c r="F1641" s="358"/>
    </row>
    <row r="1642" spans="6:6">
      <c r="F1642" s="358"/>
    </row>
    <row r="1643" spans="6:6">
      <c r="F1643" s="358"/>
    </row>
    <row r="1644" spans="6:6">
      <c r="F1644" s="358"/>
    </row>
    <row r="1645" spans="6:6">
      <c r="F1645" s="358"/>
    </row>
    <row r="1646" spans="6:6">
      <c r="F1646" s="358"/>
    </row>
    <row r="1647" spans="6:6">
      <c r="F1647" s="358"/>
    </row>
    <row r="1648" spans="6:6">
      <c r="F1648" s="358"/>
    </row>
    <row r="1649" spans="6:6">
      <c r="F1649" s="358"/>
    </row>
    <row r="1650" spans="6:6">
      <c r="F1650" s="358"/>
    </row>
    <row r="1651" spans="6:6">
      <c r="F1651" s="358"/>
    </row>
    <row r="1652" spans="6:6">
      <c r="F1652" s="358"/>
    </row>
    <row r="1653" spans="6:6">
      <c r="F1653" s="358"/>
    </row>
    <row r="1654" spans="6:6">
      <c r="F1654" s="358"/>
    </row>
    <row r="1655" spans="6:6">
      <c r="F1655" s="358"/>
    </row>
    <row r="1656" spans="6:6">
      <c r="F1656" s="358"/>
    </row>
    <row r="1657" spans="6:6">
      <c r="F1657" s="358"/>
    </row>
    <row r="1658" spans="6:6">
      <c r="F1658" s="358"/>
    </row>
    <row r="1659" spans="6:6">
      <c r="F1659" s="358"/>
    </row>
    <row r="1660" spans="6:6">
      <c r="F1660" s="358"/>
    </row>
    <row r="1661" spans="6:6">
      <c r="F1661" s="358"/>
    </row>
    <row r="1662" spans="6:6">
      <c r="F1662" s="358"/>
    </row>
    <row r="1663" spans="6:6">
      <c r="F1663" s="358"/>
    </row>
    <row r="1664" spans="6:6">
      <c r="F1664" s="358"/>
    </row>
    <row r="1665" spans="6:6">
      <c r="F1665" s="358"/>
    </row>
    <row r="1666" spans="6:6">
      <c r="F1666" s="358"/>
    </row>
    <row r="1667" spans="6:6">
      <c r="F1667" s="358"/>
    </row>
    <row r="1668" spans="6:6">
      <c r="F1668" s="358"/>
    </row>
    <row r="1669" spans="6:6">
      <c r="F1669" s="358"/>
    </row>
    <row r="1670" spans="6:6">
      <c r="F1670" s="358"/>
    </row>
    <row r="1671" spans="6:6">
      <c r="F1671" s="358"/>
    </row>
    <row r="1672" spans="6:6">
      <c r="F1672" s="358"/>
    </row>
    <row r="1673" spans="6:6">
      <c r="F1673" s="358"/>
    </row>
    <row r="1674" spans="6:6">
      <c r="F1674" s="358"/>
    </row>
    <row r="1675" spans="6:6">
      <c r="F1675" s="358"/>
    </row>
    <row r="1676" spans="6:6">
      <c r="F1676" s="358"/>
    </row>
    <row r="1677" spans="6:6">
      <c r="F1677" s="358"/>
    </row>
    <row r="1678" spans="6:6">
      <c r="F1678" s="358"/>
    </row>
    <row r="1679" spans="6:6">
      <c r="F1679" s="358"/>
    </row>
    <row r="1680" spans="6:6">
      <c r="F1680" s="358"/>
    </row>
    <row r="1681" spans="6:6">
      <c r="F1681" s="358"/>
    </row>
    <row r="1682" spans="6:6">
      <c r="F1682" s="358"/>
    </row>
    <row r="1683" spans="6:6">
      <c r="F1683" s="358"/>
    </row>
    <row r="1684" spans="6:6">
      <c r="F1684" s="358"/>
    </row>
    <row r="1685" spans="6:6">
      <c r="F1685" s="358"/>
    </row>
    <row r="1686" spans="6:6">
      <c r="F1686" s="358"/>
    </row>
    <row r="1687" spans="6:6">
      <c r="F1687" s="358"/>
    </row>
    <row r="1688" spans="6:6">
      <c r="F1688" s="358"/>
    </row>
    <row r="1689" spans="6:6">
      <c r="F1689" s="358"/>
    </row>
    <row r="1690" spans="6:6">
      <c r="F1690" s="358"/>
    </row>
    <row r="1691" spans="6:6">
      <c r="F1691" s="358"/>
    </row>
    <row r="1692" spans="6:6">
      <c r="F1692" s="358"/>
    </row>
    <row r="1693" spans="6:6">
      <c r="F1693" s="358"/>
    </row>
    <row r="1694" spans="6:6">
      <c r="F1694" s="358"/>
    </row>
    <row r="1695" spans="6:6">
      <c r="F1695" s="358"/>
    </row>
    <row r="1696" spans="6:6">
      <c r="F1696" s="358"/>
    </row>
    <row r="1697" spans="6:6">
      <c r="F1697" s="358"/>
    </row>
    <row r="1698" spans="6:6">
      <c r="F1698" s="358"/>
    </row>
    <row r="1699" spans="6:6">
      <c r="F1699" s="358"/>
    </row>
    <row r="1700" spans="6:6">
      <c r="F1700" s="358"/>
    </row>
    <row r="1701" spans="6:6">
      <c r="F1701" s="358"/>
    </row>
    <row r="1702" spans="6:6">
      <c r="F1702" s="358"/>
    </row>
    <row r="1703" spans="6:6">
      <c r="F1703" s="358"/>
    </row>
    <row r="1704" spans="6:6">
      <c r="F1704" s="358"/>
    </row>
    <row r="1705" spans="6:6">
      <c r="F1705" s="358"/>
    </row>
    <row r="1706" spans="6:6">
      <c r="F1706" s="358"/>
    </row>
    <row r="1707" spans="6:6">
      <c r="F1707" s="358"/>
    </row>
    <row r="1708" spans="6:6">
      <c r="F1708" s="358"/>
    </row>
    <row r="1709" spans="6:6">
      <c r="F1709" s="358"/>
    </row>
    <row r="1710" spans="6:6">
      <c r="F1710" s="358"/>
    </row>
    <row r="1711" spans="6:6">
      <c r="F1711" s="358"/>
    </row>
    <row r="1712" spans="6:6">
      <c r="F1712" s="358"/>
    </row>
    <row r="1713" spans="6:6">
      <c r="F1713" s="358"/>
    </row>
    <row r="1714" spans="6:6">
      <c r="F1714" s="358"/>
    </row>
    <row r="1715" spans="6:6">
      <c r="F1715" s="358"/>
    </row>
    <row r="1716" spans="6:6">
      <c r="F1716" s="358"/>
    </row>
    <row r="1717" spans="6:6">
      <c r="F1717" s="358"/>
    </row>
    <row r="1718" spans="6:6">
      <c r="F1718" s="358"/>
    </row>
    <row r="1719" spans="6:6">
      <c r="F1719" s="358"/>
    </row>
    <row r="1720" spans="6:6">
      <c r="F1720" s="358"/>
    </row>
    <row r="1721" spans="6:6">
      <c r="F1721" s="358"/>
    </row>
    <row r="1722" spans="6:6">
      <c r="F1722" s="358"/>
    </row>
    <row r="1723" spans="6:6">
      <c r="F1723" s="358"/>
    </row>
    <row r="1724" spans="6:6">
      <c r="F1724" s="358"/>
    </row>
    <row r="1725" spans="6:6">
      <c r="F1725" s="358"/>
    </row>
    <row r="1726" spans="6:6">
      <c r="F1726" s="358"/>
    </row>
    <row r="1727" spans="6:6">
      <c r="F1727" s="358"/>
    </row>
    <row r="1728" spans="6:6">
      <c r="F1728" s="358"/>
    </row>
    <row r="1729" spans="6:6">
      <c r="F1729" s="358"/>
    </row>
    <row r="1730" spans="6:6">
      <c r="F1730" s="358"/>
    </row>
    <row r="1731" spans="6:6">
      <c r="F1731" s="358"/>
    </row>
    <row r="1732" spans="6:6">
      <c r="F1732" s="358"/>
    </row>
    <row r="1733" spans="6:6">
      <c r="F1733" s="358"/>
    </row>
    <row r="1734" spans="6:6">
      <c r="F1734" s="358"/>
    </row>
    <row r="1735" spans="6:6">
      <c r="F1735" s="358"/>
    </row>
    <row r="1736" spans="6:6">
      <c r="F1736" s="358"/>
    </row>
    <row r="1737" spans="6:6">
      <c r="F1737" s="358"/>
    </row>
    <row r="1738" spans="6:6">
      <c r="F1738" s="358"/>
    </row>
    <row r="1739" spans="6:6">
      <c r="F1739" s="358"/>
    </row>
    <row r="1740" spans="6:6">
      <c r="F1740" s="358"/>
    </row>
    <row r="1741" spans="6:6">
      <c r="F1741" s="358"/>
    </row>
    <row r="1742" spans="6:6">
      <c r="F1742" s="358"/>
    </row>
    <row r="1743" spans="6:6">
      <c r="F1743" s="358"/>
    </row>
    <row r="1744" spans="6:6">
      <c r="F1744" s="358"/>
    </row>
    <row r="1745" spans="6:6">
      <c r="F1745" s="358"/>
    </row>
    <row r="1746" spans="6:6">
      <c r="F1746" s="358"/>
    </row>
    <row r="1747" spans="6:6">
      <c r="F1747" s="358"/>
    </row>
    <row r="1748" spans="6:6">
      <c r="F1748" s="358"/>
    </row>
    <row r="1749" spans="6:6">
      <c r="F1749" s="358"/>
    </row>
    <row r="1750" spans="6:6">
      <c r="F1750" s="358"/>
    </row>
    <row r="1751" spans="6:6">
      <c r="F1751" s="358"/>
    </row>
    <row r="1752" spans="6:6">
      <c r="F1752" s="358"/>
    </row>
    <row r="1753" spans="6:6">
      <c r="F1753" s="358"/>
    </row>
    <row r="1754" spans="6:6">
      <c r="F1754" s="358"/>
    </row>
    <row r="1755" spans="6:6">
      <c r="F1755" s="358"/>
    </row>
    <row r="1756" spans="6:6">
      <c r="F1756" s="358"/>
    </row>
    <row r="1757" spans="6:6">
      <c r="F1757" s="358"/>
    </row>
    <row r="1758" spans="6:6">
      <c r="F1758" s="358"/>
    </row>
    <row r="1759" spans="6:6">
      <c r="F1759" s="358"/>
    </row>
    <row r="1760" spans="6:6">
      <c r="F1760" s="358"/>
    </row>
    <row r="1761" spans="6:6">
      <c r="F1761" s="358"/>
    </row>
    <row r="1762" spans="6:6">
      <c r="F1762" s="358"/>
    </row>
    <row r="1763" spans="6:6">
      <c r="F1763" s="358"/>
    </row>
    <row r="1764" spans="6:6">
      <c r="F1764" s="358"/>
    </row>
    <row r="1765" spans="6:6">
      <c r="F1765" s="358"/>
    </row>
    <row r="1766" spans="6:6">
      <c r="F1766" s="358"/>
    </row>
    <row r="1767" spans="6:6">
      <c r="F1767" s="358"/>
    </row>
    <row r="1768" spans="6:6">
      <c r="F1768" s="358"/>
    </row>
    <row r="1769" spans="6:6">
      <c r="F1769" s="358"/>
    </row>
    <row r="1770" spans="6:6">
      <c r="F1770" s="358"/>
    </row>
    <row r="1771" spans="6:6">
      <c r="F1771" s="358"/>
    </row>
    <row r="1772" spans="6:6">
      <c r="F1772" s="358"/>
    </row>
    <row r="1773" spans="6:6">
      <c r="F1773" s="358"/>
    </row>
    <row r="1774" spans="6:6">
      <c r="F1774" s="358"/>
    </row>
    <row r="1775" spans="6:6">
      <c r="F1775" s="358"/>
    </row>
    <row r="1776" spans="6:6">
      <c r="F1776" s="358"/>
    </row>
    <row r="1777" spans="6:6">
      <c r="F1777" s="358"/>
    </row>
    <row r="1778" spans="6:6">
      <c r="F1778" s="358"/>
    </row>
    <row r="1779" spans="6:6">
      <c r="F1779" s="358"/>
    </row>
    <row r="1780" spans="6:6">
      <c r="F1780" s="358"/>
    </row>
    <row r="1781" spans="6:6">
      <c r="F1781" s="358"/>
    </row>
    <row r="1782" spans="6:6">
      <c r="F1782" s="358"/>
    </row>
    <row r="1783" spans="6:6">
      <c r="F1783" s="358"/>
    </row>
    <row r="1784" spans="6:6">
      <c r="F1784" s="358"/>
    </row>
    <row r="1785" spans="6:6">
      <c r="F1785" s="358"/>
    </row>
    <row r="1786" spans="6:6">
      <c r="F1786" s="358"/>
    </row>
    <row r="1787" spans="6:6">
      <c r="F1787" s="358"/>
    </row>
    <row r="1788" spans="6:6">
      <c r="F1788" s="358"/>
    </row>
    <row r="1789" spans="6:6">
      <c r="F1789" s="358"/>
    </row>
    <row r="1790" spans="6:6">
      <c r="F1790" s="358"/>
    </row>
    <row r="1791" spans="6:6">
      <c r="F1791" s="358"/>
    </row>
    <row r="1792" spans="6:6">
      <c r="F1792" s="358"/>
    </row>
    <row r="1793" spans="6:6">
      <c r="F1793" s="358"/>
    </row>
    <row r="1794" spans="6:6">
      <c r="F1794" s="358"/>
    </row>
    <row r="1795" spans="6:6">
      <c r="F1795" s="358"/>
    </row>
    <row r="1796" spans="6:6">
      <c r="F1796" s="358"/>
    </row>
    <row r="1797" spans="6:6">
      <c r="F1797" s="358"/>
    </row>
    <row r="1798" spans="6:6">
      <c r="F1798" s="358"/>
    </row>
    <row r="1799" spans="6:6">
      <c r="F1799" s="358"/>
    </row>
    <row r="1800" spans="6:6">
      <c r="F1800" s="358"/>
    </row>
    <row r="1801" spans="6:6">
      <c r="F1801" s="358"/>
    </row>
    <row r="1802" spans="6:6">
      <c r="F1802" s="358"/>
    </row>
    <row r="1803" spans="6:6">
      <c r="F1803" s="358"/>
    </row>
    <row r="1804" spans="6:6">
      <c r="F1804" s="358"/>
    </row>
    <row r="1805" spans="6:6">
      <c r="F1805" s="358"/>
    </row>
    <row r="1806" spans="6:6">
      <c r="F1806" s="358"/>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11"/>
  <sheetViews>
    <sheetView topLeftCell="A82" workbookViewId="0">
      <selection activeCell="F87" sqref="F87"/>
    </sheetView>
  </sheetViews>
  <sheetFormatPr defaultColWidth="9.140625" defaultRowHeight="15"/>
  <cols>
    <col min="1" max="1" width="17.85546875" style="358" customWidth="1"/>
    <col min="2" max="2" width="16.7109375" style="358" customWidth="1"/>
    <col min="3" max="3" width="23" style="358" customWidth="1"/>
    <col min="4" max="4" width="41.140625" style="358" customWidth="1"/>
    <col min="5" max="5" width="30.7109375" style="358" customWidth="1"/>
    <col min="6" max="6" width="29.5703125" style="358" customWidth="1"/>
    <col min="7" max="9" width="9.140625" style="358"/>
    <col min="10" max="10" width="10.85546875" style="358" customWidth="1"/>
    <col min="11" max="11" width="29.28515625" style="358" customWidth="1"/>
    <col min="12" max="12" width="10.7109375" style="358" customWidth="1"/>
    <col min="13" max="13" width="13.42578125" style="358" customWidth="1"/>
    <col min="14" max="14" width="21.140625" style="358" customWidth="1"/>
    <col min="15" max="16384" width="9.140625" style="358"/>
  </cols>
  <sheetData>
    <row r="1" spans="1:19" s="2635" customFormat="1">
      <c r="A1" s="2635" t="s">
        <v>4820</v>
      </c>
    </row>
    <row r="2" spans="1:19" s="2635" customFormat="1"/>
    <row r="3" spans="1:19" s="2635" customFormat="1"/>
    <row r="4" spans="1:19" ht="15.75" thickBot="1"/>
    <row r="5" spans="1:19">
      <c r="A5" s="389" t="s">
        <v>2645</v>
      </c>
      <c r="B5" s="743"/>
      <c r="C5" s="743"/>
      <c r="D5" s="743"/>
      <c r="E5" s="743"/>
      <c r="F5" s="743"/>
      <c r="G5" s="2688" t="s">
        <v>4828</v>
      </c>
      <c r="H5" s="2689"/>
      <c r="I5" s="2689"/>
      <c r="J5" s="2689"/>
      <c r="K5" s="2689"/>
      <c r="L5" s="2689"/>
      <c r="M5" s="2689"/>
      <c r="N5" s="2689"/>
      <c r="O5" s="2689"/>
      <c r="P5" s="2689"/>
      <c r="Q5" s="2197"/>
      <c r="R5" s="2198"/>
      <c r="S5" s="743"/>
    </row>
    <row r="6" spans="1:19">
      <c r="A6" s="743"/>
      <c r="B6" s="743"/>
      <c r="C6" s="742" t="s">
        <v>2646</v>
      </c>
      <c r="D6" s="743"/>
      <c r="E6" s="743"/>
      <c r="F6" s="743"/>
      <c r="G6" s="2686" t="s">
        <v>4823</v>
      </c>
      <c r="H6" s="2687"/>
      <c r="I6" s="2687"/>
      <c r="J6" s="2687"/>
      <c r="K6" s="1882" t="s">
        <v>4824</v>
      </c>
      <c r="L6" s="1881"/>
      <c r="M6" s="1881" t="s">
        <v>4825</v>
      </c>
      <c r="N6" s="2191" t="s">
        <v>4826</v>
      </c>
      <c r="O6" s="1883" t="s">
        <v>4827</v>
      </c>
      <c r="P6" s="743"/>
      <c r="Q6" s="2200" t="s">
        <v>4822</v>
      </c>
      <c r="R6" s="1073"/>
      <c r="S6" s="743"/>
    </row>
    <row r="7" spans="1:19">
      <c r="A7" s="743"/>
      <c r="B7" s="743"/>
      <c r="C7" s="742" t="s">
        <v>2647</v>
      </c>
      <c r="D7" s="743"/>
      <c r="E7" s="743"/>
      <c r="F7" s="743"/>
      <c r="G7" s="2205" t="s">
        <v>4833</v>
      </c>
      <c r="H7" s="743"/>
      <c r="I7" s="743"/>
      <c r="J7" s="1063">
        <f>'Tax Calculation'!K400</f>
        <v>-5040</v>
      </c>
      <c r="K7" s="1063">
        <f>-'Tax Calculation'!L389</f>
        <v>0</v>
      </c>
      <c r="L7" s="2091"/>
      <c r="M7" s="1063">
        <f>IF(-J7&gt;K7,J7,K7)</f>
        <v>-5040</v>
      </c>
      <c r="N7" s="1063">
        <f>SUM(E71:E83)</f>
        <v>0</v>
      </c>
      <c r="O7" s="1063"/>
      <c r="P7" s="1063">
        <f>'Tax Calculation'!L271+'Tax Calculation'!L875+'Tax Calculation'!L846+'Tax Calculation'!L275+'Tax Calculation'!L276-'Tax Calculation'!L277+'Tax Calculation'!L278+'Tax Calculation'!L279+'Tax Calculation'!L280-'Tax Calculation'!L281+'Tax Calculation'!L282+'Tax Calculation'!L283+'Tax Calculation'!L284+'Tax Calculation'!L285+'Tax Calculation'!L286+'Tax Calculation'!L287+'Tax Calculation'!L288+'Tax Calculation'!L289+'Tax Calculation'!L292+'Tax Calculation'!L294+'Tax Calculation'!L950+'Tax Calculation'!L302+'Tax Calculation'!L877+'Tax Calculation'!L849+'Tax Calculation'!L844+'Tax Calculation'!L905+'Tax Calculation'!L297+'Tax Calculation'!L298+'Tax Calculation'!L299+'Tax Calculation'!L300+'Tax Calculation'!L303+'Tax Calculation'!L304+'Tax Calculation'!L305</f>
        <v>50000</v>
      </c>
      <c r="Q7" s="695"/>
      <c r="R7" s="2114">
        <f>IFERROR(M7*N7/P7,0)</f>
        <v>0</v>
      </c>
      <c r="S7" s="743"/>
    </row>
    <row r="8" spans="1:19">
      <c r="A8" s="743"/>
      <c r="B8" s="743"/>
      <c r="C8" s="742" t="s">
        <v>2648</v>
      </c>
      <c r="D8" s="743"/>
      <c r="E8" s="743"/>
      <c r="F8" s="743"/>
      <c r="G8" s="2205" t="s">
        <v>4834</v>
      </c>
      <c r="H8" s="743"/>
      <c r="I8" s="743"/>
      <c r="J8" s="1063">
        <f>-MIN(('Tax Calculation'!L309+'Tax Calculation'!L310+'Tax Calculation'!L311+'Tax Calculation'!L312+'Tax Calculation'!M313+'Tax Calculation'!M314+'Tax Calculation'!L318+'Tax Calculation'!L319+'Tax Calculation'!M316-'Tax Calculation'!L383)*3%,2660)</f>
        <v>0</v>
      </c>
      <c r="K8" s="2192">
        <f>-'Tax Calculation'!L390</f>
        <v>0</v>
      </c>
      <c r="L8" s="2091"/>
      <c r="M8" s="1063">
        <f>IF(-J8&gt;K8,J8,K8)</f>
        <v>0</v>
      </c>
      <c r="N8" s="1063">
        <f>SUM(E28:E31)</f>
        <v>0</v>
      </c>
      <c r="O8" s="1063"/>
      <c r="P8" s="1063">
        <f>'Tax Calculation'!L309+'Tax Calculation'!L310+'Tax Calculation'!L311+'Tax Calculation'!L312+'Tax Calculation'!M313+'Tax Calculation'!M314+'Tax Calculation'!L318+'Tax Calculation'!L319+'Tax Calculation'!M316</f>
        <v>0</v>
      </c>
      <c r="Q8" s="1063"/>
      <c r="R8" s="2207">
        <f>IFERROR(M8*N8/P8,0)</f>
        <v>0</v>
      </c>
      <c r="S8" s="743"/>
    </row>
    <row r="9" spans="1:19">
      <c r="A9" s="743"/>
      <c r="B9" s="743"/>
      <c r="C9" s="742" t="s">
        <v>2649</v>
      </c>
      <c r="D9" s="743"/>
      <c r="E9" s="743"/>
      <c r="F9" s="743"/>
      <c r="G9" s="2205" t="s">
        <v>4835</v>
      </c>
      <c r="H9" s="743"/>
      <c r="I9" s="743"/>
      <c r="J9" s="1063">
        <f>-MIN(('Tax Calculation'!M327+'Tax Calculation'!M329+'Tax Calculation'!L330+'Tax Calculation'!M328+'Tax Calculation'!M331+'Tax Calculation'!M332+'Tax Calculation'!L333+'Tax Calculation'!L334+'Tax Calculation'!L335+'Tax Calculation'!L336+'Tax Calculation'!M338-'Tax Calculation'!L384)*30%,'Overview Indexed Amounts'!F228)</f>
        <v>0</v>
      </c>
      <c r="K9" s="2192">
        <f>-('Tax Calculation'!L393+'Tax Calculation'!L394)</f>
        <v>0</v>
      </c>
      <c r="L9" s="2208"/>
      <c r="M9" s="1063">
        <f>IF(-J9&gt;K9,J9,K9)</f>
        <v>0</v>
      </c>
      <c r="N9" s="1063">
        <f>SUM(E35:E46)</f>
        <v>0</v>
      </c>
      <c r="O9" s="1063"/>
      <c r="P9" s="1063">
        <f>'Tax Calculation'!M327+'Tax Calculation'!M329+'Tax Calculation'!L330+'Tax Calculation'!M328+'Tax Calculation'!M331+'Tax Calculation'!M332+'Tax Calculation'!L333+'Tax Calculation'!L334+'Tax Calculation'!L335+'Tax Calculation'!L336+'Tax Calculation'!L337+'Tax Calculation'!L338</f>
        <v>0</v>
      </c>
      <c r="Q9" s="1063"/>
      <c r="R9" s="2207">
        <f>IFERROR(M9*N9/P9,0)</f>
        <v>0</v>
      </c>
      <c r="S9" s="743"/>
    </row>
    <row r="10" spans="1:19">
      <c r="A10" s="743"/>
      <c r="B10" s="743"/>
      <c r="C10" s="743"/>
      <c r="D10" s="743"/>
      <c r="E10" s="743"/>
      <c r="F10" s="743"/>
      <c r="G10" s="2205" t="s">
        <v>4836</v>
      </c>
      <c r="H10" s="743"/>
      <c r="I10" s="743"/>
      <c r="J10" s="1063">
        <f>-'Vak XVIII (Juldm)'!D88</f>
        <v>0</v>
      </c>
      <c r="K10" s="2192">
        <f>-('Tax Calculation'!L395+'Tax Calculation'!L396+'Tax Calculation'!L397)</f>
        <v>0</v>
      </c>
      <c r="L10" s="1063"/>
      <c r="M10" s="1063">
        <f>IF(-J10&gt;K10,J10,K10)</f>
        <v>0</v>
      </c>
      <c r="N10" s="1063">
        <f>SUM(E50:E61)</f>
        <v>0</v>
      </c>
      <c r="O10" s="1063"/>
      <c r="P10" s="1063">
        <f>'Tax Calculation'!K417</f>
        <v>0</v>
      </c>
      <c r="Q10" s="1063"/>
      <c r="R10" s="2207">
        <f>IFERROR(M10*N10/P10,0)</f>
        <v>0</v>
      </c>
      <c r="S10" s="743"/>
    </row>
    <row r="11" spans="1:19">
      <c r="A11" s="389" t="s">
        <v>2650</v>
      </c>
      <c r="B11" s="743"/>
      <c r="C11" s="743"/>
      <c r="D11" s="743"/>
      <c r="E11" s="743"/>
      <c r="F11" s="743"/>
      <c r="G11" s="746"/>
      <c r="H11" s="743"/>
      <c r="I11" s="743"/>
      <c r="J11" s="743"/>
      <c r="K11" s="743"/>
      <c r="L11" s="743"/>
      <c r="M11" s="743"/>
      <c r="N11" s="743"/>
      <c r="O11" s="743"/>
      <c r="P11" s="743"/>
      <c r="Q11" s="743"/>
      <c r="R11" s="1073"/>
      <c r="S11" s="743"/>
    </row>
    <row r="12" spans="1:19">
      <c r="A12" s="743"/>
      <c r="B12" s="743"/>
      <c r="C12" s="742" t="s">
        <v>2651</v>
      </c>
      <c r="D12" s="743"/>
      <c r="E12" s="743"/>
      <c r="F12" s="743"/>
      <c r="G12" s="2690" t="s">
        <v>4829</v>
      </c>
      <c r="H12" s="2691"/>
      <c r="I12" s="2691"/>
      <c r="J12" s="2691"/>
      <c r="K12" s="2691"/>
      <c r="L12" s="2691"/>
      <c r="M12" s="2691"/>
      <c r="N12" s="2691"/>
      <c r="O12" s="2691"/>
      <c r="P12" s="2691"/>
      <c r="Q12" s="2128"/>
      <c r="R12" s="2199"/>
      <c r="S12" s="743"/>
    </row>
    <row r="13" spans="1:19">
      <c r="A13" s="743"/>
      <c r="B13" s="743"/>
      <c r="C13" s="742" t="s">
        <v>2652</v>
      </c>
      <c r="D13" s="743"/>
      <c r="E13" s="743"/>
      <c r="F13" s="743"/>
      <c r="G13" s="2686" t="s">
        <v>4830</v>
      </c>
      <c r="H13" s="2687"/>
      <c r="I13" s="2687"/>
      <c r="J13" s="2687"/>
      <c r="K13" s="2692" t="s">
        <v>4824</v>
      </c>
      <c r="L13" s="2692"/>
      <c r="M13" s="1881" t="s">
        <v>4831</v>
      </c>
      <c r="N13" s="1883" t="s">
        <v>4826</v>
      </c>
      <c r="O13" s="1883" t="s">
        <v>4832</v>
      </c>
      <c r="P13" s="743"/>
      <c r="Q13" s="1883" t="s">
        <v>4822</v>
      </c>
      <c r="R13" s="1073"/>
      <c r="S13" s="743"/>
    </row>
    <row r="14" spans="1:19">
      <c r="A14" s="743"/>
      <c r="B14" s="743"/>
      <c r="C14" s="743"/>
      <c r="D14" s="742" t="s">
        <v>2653</v>
      </c>
      <c r="F14" s="743"/>
      <c r="G14" s="2195" t="s">
        <v>4833</v>
      </c>
      <c r="H14" s="1864"/>
      <c r="I14" s="1864"/>
      <c r="J14" s="2192">
        <f>'Tax Calculation'!O400</f>
        <v>0</v>
      </c>
      <c r="K14" s="2192">
        <f>-'Tax Calculation'!P389</f>
        <v>0</v>
      </c>
      <c r="L14" s="2193"/>
      <c r="M14" s="1063">
        <f>IF(-J14&gt;K14,J14,K14)</f>
        <v>0</v>
      </c>
      <c r="N14" s="2192">
        <f>SUM(F71:F83)</f>
        <v>0</v>
      </c>
      <c r="O14" s="743"/>
      <c r="P14" s="1063">
        <f>'Tax Calculation'!P271+'Tax Calculation'!P875+'Tax Calculation'!P846+'Tax Calculation'!P275+'Tax Calculation'!P276-'Tax Calculation'!P277+'Tax Calculation'!P278+'Tax Calculation'!P279+'Tax Calculation'!P280-'Tax Calculation'!P281+'Tax Calculation'!P282+'Tax Calculation'!P283+'Tax Calculation'!P284+'Tax Calculation'!P285+'Tax Calculation'!P286+'Tax Calculation'!P287+'Tax Calculation'!P288+'Tax Calculation'!P289+'Tax Calculation'!P292+'Tax Calculation'!P294+'Tax Calculation'!P950+'Tax Calculation'!P302+'Tax Calculation'!P877+'Tax Calculation'!P849+'Tax Calculation'!P844+'Tax Calculation'!P905+'Tax Calculation'!P297+'Tax Calculation'!P298+'Tax Calculation'!P299+'Tax Calculation'!P300+'Tax Calculation'!P303+'Tax Calculation'!P304+'Tax Calculation'!P305</f>
        <v>0</v>
      </c>
      <c r="Q14" s="743"/>
      <c r="R14" s="2114">
        <f>IFERROR(M14*N14/P14,0)</f>
        <v>0</v>
      </c>
      <c r="S14" s="743"/>
    </row>
    <row r="15" spans="1:19">
      <c r="A15" s="743"/>
      <c r="B15" s="743"/>
      <c r="C15" s="743"/>
      <c r="D15" s="742" t="s">
        <v>2654</v>
      </c>
      <c r="F15" s="743"/>
      <c r="G15" s="2195" t="s">
        <v>4834</v>
      </c>
      <c r="H15" s="1864"/>
      <c r="I15" s="1864"/>
      <c r="J15" s="1063">
        <f>-MIN(('Tax Calculation'!P309+'Tax Calculation'!P310+'Tax Calculation'!P311+'Tax Calculation'!P312+'Tax Calculation'!Q313+'Tax Calculation'!Q314+'Tax Calculation'!P318+'Tax Calculation'!P319+'Tax Calculation'!Q316-'Tax Calculation'!P383)*3%,2660)</f>
        <v>0</v>
      </c>
      <c r="K15" s="2192">
        <f>-'Tax Calculation'!P390</f>
        <v>0</v>
      </c>
      <c r="L15" s="2193"/>
      <c r="M15" s="1063">
        <f>IF(-J15&gt;K15,J15,K15)</f>
        <v>0</v>
      </c>
      <c r="N15" s="2192">
        <f>SUM(F28:F31)</f>
        <v>0</v>
      </c>
      <c r="O15" s="743"/>
      <c r="P15" s="1063">
        <f>'Tax Calculation'!P309+'Tax Calculation'!P310+'Tax Calculation'!P311+'Tax Calculation'!P312+'Tax Calculation'!Q313+'Tax Calculation'!Q314+'Tax Calculation'!P318+'Tax Calculation'!P319+'Tax Calculation'!Q316</f>
        <v>0</v>
      </c>
      <c r="Q15" s="743"/>
      <c r="R15" s="2114">
        <f>IFERROR(M15*N15/P15,0)</f>
        <v>0</v>
      </c>
      <c r="S15" s="743"/>
    </row>
    <row r="16" spans="1:19">
      <c r="A16" s="743"/>
      <c r="B16" s="743"/>
      <c r="C16" s="743"/>
      <c r="D16" s="742" t="s">
        <v>2655</v>
      </c>
      <c r="F16" s="743"/>
      <c r="G16" s="2195" t="s">
        <v>4835</v>
      </c>
      <c r="H16" s="1864"/>
      <c r="I16" s="1864"/>
      <c r="J16" s="2192">
        <f>-MIN(('Tax Calculation'!Q327+'Tax Calculation'!Q329+'Tax Calculation'!P330+'Tax Calculation'!Q328+'Tax Calculation'!Q331+'Tax Calculation'!Q332+'Tax Calculation'!P333+'Tax Calculation'!P334+'Tax Calculation'!P335+'Tax Calculation'!P336+'Tax Calculation'!Q338-'Tax Calculation'!P384)*30%,'Overview Indexed Amounts'!F228)</f>
        <v>0</v>
      </c>
      <c r="K16" s="2192">
        <f>-('Tax Calculation'!P393+'Tax Calculation'!P394)</f>
        <v>0</v>
      </c>
      <c r="L16" s="2193"/>
      <c r="M16" s="1063">
        <f>IF(-J16&gt;K16,J16,K16)</f>
        <v>0</v>
      </c>
      <c r="N16" s="2192">
        <f>SUM(F35:F46)</f>
        <v>0</v>
      </c>
      <c r="O16" s="743"/>
      <c r="P16" s="1063">
        <f>'Tax Calculation'!Q327+'Tax Calculation'!Q329+'Tax Calculation'!P330+'Tax Calculation'!Q328+'Tax Calculation'!Q331+'Tax Calculation'!Q332+'Tax Calculation'!P333+'Tax Calculation'!P334+'Tax Calculation'!P335+'Tax Calculation'!P336+'Tax Calculation'!P337+'Tax Calculation'!P338</f>
        <v>0</v>
      </c>
      <c r="Q16" s="743"/>
      <c r="R16" s="2114">
        <f>IFERROR(M16*N16/P16,0)</f>
        <v>0</v>
      </c>
      <c r="S16" s="743"/>
    </row>
    <row r="17" spans="1:19">
      <c r="A17" s="743"/>
      <c r="B17" s="743"/>
      <c r="C17" s="743"/>
      <c r="D17" s="742" t="s">
        <v>2656</v>
      </c>
      <c r="F17" s="743"/>
      <c r="G17" s="2195" t="s">
        <v>4836</v>
      </c>
      <c r="H17" s="1864"/>
      <c r="I17" s="1864"/>
      <c r="J17" s="2192">
        <f>-'Vak XVIII (Juldm)'!D95</f>
        <v>0</v>
      </c>
      <c r="K17" s="2192">
        <f>-('Tax Calculation'!P395+'Tax Calculation'!P396+'Tax Calculation'!P397)</f>
        <v>0</v>
      </c>
      <c r="L17" s="1864"/>
      <c r="M17" s="1063">
        <f>IF(-J17&gt;K17,J17,K17)</f>
        <v>0</v>
      </c>
      <c r="N17" s="2192">
        <f>SUM(F50:F61)</f>
        <v>0</v>
      </c>
      <c r="O17" s="743"/>
      <c r="P17" s="1063">
        <f>'Tax Calculation'!O417</f>
        <v>0</v>
      </c>
      <c r="Q17" s="743"/>
      <c r="R17" s="2114">
        <f>IFERROR(M17*N17/P17,0)</f>
        <v>0</v>
      </c>
      <c r="S17" s="743"/>
    </row>
    <row r="18" spans="1:19" ht="15.75" thickBot="1">
      <c r="A18" s="743"/>
      <c r="B18" s="743"/>
      <c r="C18" s="743"/>
      <c r="D18" s="742" t="s">
        <v>2657</v>
      </c>
      <c r="F18" s="743"/>
      <c r="G18" s="2196"/>
      <c r="H18" s="370"/>
      <c r="I18" s="370"/>
      <c r="J18" s="1068"/>
      <c r="K18" s="1068"/>
      <c r="L18" s="1068"/>
      <c r="M18" s="1068"/>
      <c r="N18" s="1068"/>
      <c r="O18" s="1068"/>
      <c r="P18" s="1068"/>
      <c r="Q18" s="1068"/>
      <c r="R18" s="1074"/>
      <c r="S18" s="743"/>
    </row>
    <row r="19" spans="1:19">
      <c r="B19" s="743"/>
      <c r="C19" s="743"/>
      <c r="D19" s="742" t="s">
        <v>2658</v>
      </c>
      <c r="F19" s="743"/>
      <c r="G19" s="743"/>
      <c r="J19" s="743"/>
      <c r="K19" s="743"/>
      <c r="L19" s="743"/>
      <c r="M19" s="743"/>
      <c r="N19" s="743"/>
      <c r="O19" s="743"/>
      <c r="P19" s="743"/>
      <c r="Q19" s="743"/>
      <c r="R19" s="743"/>
      <c r="S19" s="743"/>
    </row>
    <row r="20" spans="1:19" ht="15.75" thickBot="1">
      <c r="A20" s="743"/>
      <c r="B20" s="743"/>
      <c r="C20" s="743"/>
      <c r="D20" s="742" t="s">
        <v>2659</v>
      </c>
      <c r="F20" s="743"/>
      <c r="G20" s="743"/>
      <c r="J20" s="743"/>
      <c r="K20" s="743"/>
      <c r="L20" s="743"/>
      <c r="M20" s="743"/>
      <c r="N20" s="743"/>
      <c r="O20" s="743"/>
      <c r="P20" s="743"/>
      <c r="Q20" s="743"/>
      <c r="R20" s="743"/>
      <c r="S20" s="743"/>
    </row>
    <row r="21" spans="1:19">
      <c r="A21" s="743"/>
      <c r="B21" s="743"/>
      <c r="C21" s="743"/>
      <c r="D21" s="743"/>
      <c r="E21" s="743"/>
      <c r="F21" s="743"/>
      <c r="G21" s="743"/>
      <c r="H21" s="743"/>
      <c r="I21" s="2693" t="s">
        <v>4837</v>
      </c>
      <c r="J21" s="2694"/>
      <c r="K21" s="2694"/>
      <c r="L21" s="2694"/>
      <c r="M21" s="2694"/>
      <c r="N21" s="2694"/>
      <c r="O21" s="2694"/>
      <c r="P21" s="2695"/>
      <c r="Q21" s="743"/>
      <c r="R21" s="743"/>
      <c r="S21" s="743"/>
    </row>
    <row r="22" spans="1:19">
      <c r="A22" s="389" t="s">
        <v>2660</v>
      </c>
      <c r="B22" s="743"/>
      <c r="C22" s="743"/>
      <c r="D22" s="743"/>
      <c r="E22" s="743"/>
      <c r="F22" s="743"/>
      <c r="G22" s="743"/>
      <c r="H22" s="743"/>
      <c r="I22" s="746"/>
      <c r="J22" s="743"/>
      <c r="K22" s="2201" t="s">
        <v>4838</v>
      </c>
      <c r="L22" s="2203" t="s">
        <v>4826</v>
      </c>
      <c r="M22" s="743"/>
      <c r="N22" s="1883" t="s">
        <v>4827</v>
      </c>
      <c r="O22" s="2200" t="s">
        <v>4839</v>
      </c>
      <c r="P22" s="1073"/>
      <c r="Q22" s="743"/>
      <c r="R22" s="743"/>
      <c r="S22" s="743"/>
    </row>
    <row r="23" spans="1:19" ht="15.75" thickBot="1">
      <c r="A23" s="743"/>
      <c r="B23" s="743"/>
      <c r="C23" s="743"/>
      <c r="D23" s="743"/>
      <c r="E23" s="743"/>
      <c r="F23" s="743"/>
      <c r="G23" s="743"/>
      <c r="H23" s="743"/>
      <c r="I23" s="2205" t="s">
        <v>4833</v>
      </c>
      <c r="J23" s="743"/>
      <c r="K23" s="2174">
        <f>'Tax Calculation'!L381</f>
        <v>0</v>
      </c>
      <c r="L23" s="2174"/>
      <c r="M23" s="2174">
        <f>N7</f>
        <v>0</v>
      </c>
      <c r="N23" s="2174">
        <f>P7</f>
        <v>50000</v>
      </c>
      <c r="O23" s="2174"/>
      <c r="P23" s="2110">
        <f>IFERROR(K23*M23/N23,0)</f>
        <v>0</v>
      </c>
      <c r="Q23" s="743"/>
      <c r="R23" s="743"/>
      <c r="S23" s="743"/>
    </row>
    <row r="24" spans="1:19">
      <c r="A24" s="743"/>
      <c r="B24" s="1070" t="s">
        <v>2661</v>
      </c>
      <c r="C24" s="1071"/>
      <c r="D24" s="1071"/>
      <c r="E24" s="1071"/>
      <c r="F24" s="1072"/>
      <c r="I24" s="2205" t="s">
        <v>4834</v>
      </c>
      <c r="K24" s="696">
        <f>'Tax Calculation'!L383</f>
        <v>0</v>
      </c>
      <c r="L24" s="696"/>
      <c r="M24" s="2182">
        <f>N8</f>
        <v>0</v>
      </c>
      <c r="N24" s="2182">
        <f>P8</f>
        <v>0</v>
      </c>
      <c r="O24" s="696"/>
      <c r="P24" s="2222">
        <f>IFERROR(K24*M24/N24,0)</f>
        <v>0</v>
      </c>
    </row>
    <row r="25" spans="1:19">
      <c r="A25" s="743"/>
      <c r="B25" s="746"/>
      <c r="C25" s="743"/>
      <c r="D25" s="743"/>
      <c r="E25" s="743"/>
      <c r="F25" s="1073"/>
      <c r="I25" s="2205" t="s">
        <v>4835</v>
      </c>
      <c r="K25" s="696">
        <f>'Tax Calculation'!L384</f>
        <v>0</v>
      </c>
      <c r="L25" s="696"/>
      <c r="M25" s="2182">
        <f>N9</f>
        <v>0</v>
      </c>
      <c r="N25" s="2182">
        <f>P9</f>
        <v>0</v>
      </c>
      <c r="O25" s="696"/>
      <c r="P25" s="2222">
        <f>IFERROR(K25*M25/N25,0)</f>
        <v>0</v>
      </c>
    </row>
    <row r="26" spans="1:19" ht="15.75" thickBot="1">
      <c r="A26" s="743"/>
      <c r="B26" s="744"/>
      <c r="C26" s="1868" t="s">
        <v>2662</v>
      </c>
      <c r="D26" s="743"/>
      <c r="E26" s="743"/>
      <c r="F26" s="1073"/>
      <c r="I26" s="2206" t="s">
        <v>4836</v>
      </c>
      <c r="J26" s="370"/>
      <c r="K26" s="2223">
        <f>'Tax Calculation'!L385</f>
        <v>0</v>
      </c>
      <c r="L26" s="2223"/>
      <c r="M26" s="2182">
        <f>N10</f>
        <v>0</v>
      </c>
      <c r="N26" s="2182">
        <f>P10</f>
        <v>0</v>
      </c>
      <c r="O26" s="2223"/>
      <c r="P26" s="2222">
        <f>IFERROR(K26*M26/N26,0)</f>
        <v>0</v>
      </c>
    </row>
    <row r="27" spans="1:19">
      <c r="A27" s="743"/>
      <c r="B27" s="745"/>
      <c r="D27" s="743"/>
      <c r="E27" s="1115" t="s">
        <v>64</v>
      </c>
      <c r="F27" s="1869" t="s">
        <v>65</v>
      </c>
      <c r="I27" s="2693" t="s">
        <v>4840</v>
      </c>
      <c r="J27" s="2694"/>
      <c r="K27" s="2694"/>
      <c r="L27" s="2694"/>
      <c r="M27" s="2694"/>
      <c r="N27" s="2694"/>
      <c r="O27" s="2694"/>
      <c r="P27" s="2695"/>
    </row>
    <row r="28" spans="1:19">
      <c r="A28" s="743"/>
      <c r="B28" s="746"/>
      <c r="C28" s="1870">
        <v>1400</v>
      </c>
      <c r="D28" s="1871"/>
      <c r="E28" s="1849">
        <f>IF($E$34=1,0,'Tax Calculation'!L309)</f>
        <v>0</v>
      </c>
      <c r="F28" s="1872">
        <f>IF($F$34=1,0,'Tax Calculation'!P309)</f>
        <v>0</v>
      </c>
      <c r="I28" s="2195"/>
      <c r="J28" s="2194"/>
      <c r="K28" s="2201" t="s">
        <v>4838</v>
      </c>
      <c r="L28" s="2203" t="s">
        <v>4826</v>
      </c>
      <c r="M28" s="2194"/>
      <c r="N28" s="1883" t="s">
        <v>4827</v>
      </c>
      <c r="O28" s="2200" t="s">
        <v>4839</v>
      </c>
      <c r="P28" s="2204"/>
    </row>
    <row r="29" spans="1:19">
      <c r="A29" s="743"/>
      <c r="B29" s="746"/>
      <c r="C29" s="1870">
        <v>1401</v>
      </c>
      <c r="D29" s="1871"/>
      <c r="E29" s="1849">
        <f>IF($E$34=1,0,'Tax Calculation'!L310)</f>
        <v>0</v>
      </c>
      <c r="F29" s="1872">
        <f>IF($F$34=1,0,'Tax Calculation'!P310)</f>
        <v>0</v>
      </c>
      <c r="I29" s="2205" t="s">
        <v>4833</v>
      </c>
      <c r="J29" s="2194"/>
      <c r="K29" s="2182">
        <f>'Tax Calculation'!P381</f>
        <v>0</v>
      </c>
      <c r="L29" s="2182"/>
      <c r="M29" s="2182">
        <f>N14</f>
        <v>0</v>
      </c>
      <c r="N29" s="2182">
        <f>P14</f>
        <v>0</v>
      </c>
      <c r="O29" s="2182"/>
      <c r="P29" s="2222">
        <f>IFERROR(K29*M29/N29,0)</f>
        <v>0</v>
      </c>
    </row>
    <row r="30" spans="1:19">
      <c r="A30" s="743"/>
      <c r="B30" s="746"/>
      <c r="C30" s="1870">
        <v>1422</v>
      </c>
      <c r="D30" s="1850"/>
      <c r="E30" s="1849">
        <f>IF($E$34=1,0,'Tax Calculation'!M318)</f>
        <v>0</v>
      </c>
      <c r="F30" s="1872">
        <f>IF($F$34=1,0,'Tax Calculation'!P318)</f>
        <v>0</v>
      </c>
      <c r="I30" s="2205" t="s">
        <v>4834</v>
      </c>
      <c r="K30" s="696">
        <f>'Tax Calculation'!P383</f>
        <v>0</v>
      </c>
      <c r="L30" s="696"/>
      <c r="M30" s="2174">
        <f>N15</f>
        <v>0</v>
      </c>
      <c r="N30" s="2174">
        <f>P15</f>
        <v>0</v>
      </c>
      <c r="O30" s="696"/>
      <c r="P30" s="2110">
        <f>IFERROR(K30*M30/N30,0)</f>
        <v>0</v>
      </c>
    </row>
    <row r="31" spans="1:19">
      <c r="A31" s="743"/>
      <c r="B31" s="746"/>
      <c r="C31" s="1870">
        <v>1428</v>
      </c>
      <c r="D31" s="1850"/>
      <c r="E31" s="1849">
        <f>IF($E$34=1,0,'Tax Calculation'!M319)</f>
        <v>0</v>
      </c>
      <c r="F31" s="1872">
        <f>IF($F$34=1,0,'Tax Calculation'!P319)</f>
        <v>0</v>
      </c>
      <c r="I31" s="2205" t="s">
        <v>4835</v>
      </c>
      <c r="K31" s="696">
        <f>'Tax Calculation'!P384</f>
        <v>0</v>
      </c>
      <c r="L31" s="696"/>
      <c r="M31" s="2174">
        <f>N16</f>
        <v>0</v>
      </c>
      <c r="N31" s="2174">
        <f>P16</f>
        <v>0</v>
      </c>
      <c r="O31" s="696"/>
      <c r="P31" s="2110">
        <f>IFERROR(K31*M31/N31,0)</f>
        <v>0</v>
      </c>
    </row>
    <row r="32" spans="1:19" ht="30.75" thickBot="1">
      <c r="A32" s="743"/>
      <c r="B32" s="746"/>
      <c r="C32" s="2209" t="s">
        <v>4853</v>
      </c>
      <c r="D32" s="1850"/>
      <c r="E32" s="1849">
        <f>IF($E$34=1,0,P24)</f>
        <v>0</v>
      </c>
      <c r="F32" s="1872">
        <f>IF($F$34=1,0,P30)</f>
        <v>0</v>
      </c>
      <c r="G32" s="743"/>
      <c r="H32" s="743"/>
      <c r="I32" s="2195" t="s">
        <v>4836</v>
      </c>
      <c r="K32" s="696">
        <f>'Tax Calculation'!P385</f>
        <v>0</v>
      </c>
      <c r="L32" s="2223"/>
      <c r="M32" s="2224">
        <f>N17</f>
        <v>0</v>
      </c>
      <c r="N32" s="2224">
        <f>P17</f>
        <v>0</v>
      </c>
      <c r="O32" s="2223"/>
      <c r="P32" s="2225">
        <f>IFERROR(K32*M32/N32,0)</f>
        <v>0</v>
      </c>
      <c r="Q32" s="743"/>
      <c r="R32" s="743"/>
      <c r="S32" s="743"/>
    </row>
    <row r="33" spans="1:19" ht="30">
      <c r="A33" s="743"/>
      <c r="B33" s="746"/>
      <c r="C33" s="2209" t="s">
        <v>4854</v>
      </c>
      <c r="D33" s="1850"/>
      <c r="E33" s="1849">
        <f>IF($E$34=1,0,R8)</f>
        <v>0</v>
      </c>
      <c r="F33" s="1872">
        <f>IF($F$34=1,0,R15)</f>
        <v>0</v>
      </c>
      <c r="G33" s="743"/>
      <c r="H33" s="743"/>
      <c r="I33" s="1069"/>
      <c r="J33" s="2077" t="s">
        <v>4859</v>
      </c>
      <c r="K33" s="2214" t="s">
        <v>4860</v>
      </c>
      <c r="L33" s="743"/>
      <c r="M33" s="743"/>
      <c r="N33" s="743"/>
      <c r="O33" s="743"/>
      <c r="P33" s="743"/>
      <c r="Q33" s="743"/>
      <c r="R33" s="743"/>
      <c r="S33" s="743"/>
    </row>
    <row r="34" spans="1:19" ht="45">
      <c r="A34" s="743"/>
      <c r="B34" s="746"/>
      <c r="C34" s="1873">
        <v>1411</v>
      </c>
      <c r="D34" s="2189" t="s">
        <v>4821</v>
      </c>
      <c r="E34" s="1849">
        <f>IF('Tax Calculation'!L322&gt;0,1,0)</f>
        <v>0</v>
      </c>
      <c r="F34" s="1872">
        <f>IF('Tax Calculation'!P322&gt;0,1,0)</f>
        <v>0</v>
      </c>
      <c r="G34" s="743"/>
      <c r="H34" s="743"/>
      <c r="I34" s="2218">
        <v>1611</v>
      </c>
      <c r="J34" s="2215">
        <f>'Tax Calculation'!L393</f>
        <v>0</v>
      </c>
      <c r="K34" s="2219">
        <f>IFERROR(J34*(N9/P9),0)</f>
        <v>0</v>
      </c>
      <c r="L34" s="743"/>
      <c r="M34" s="743"/>
      <c r="N34" s="743"/>
      <c r="O34" s="743"/>
      <c r="P34" s="743"/>
      <c r="Q34" s="743"/>
      <c r="R34" s="743"/>
      <c r="S34" s="743"/>
    </row>
    <row r="35" spans="1:19">
      <c r="A35" s="743"/>
      <c r="B35" s="746"/>
      <c r="C35" s="1870">
        <v>1600</v>
      </c>
      <c r="D35" s="1871"/>
      <c r="E35" s="1849">
        <f>IF(E49=1,0,'Tax Calculation'!L327)</f>
        <v>0</v>
      </c>
      <c r="F35" s="1872">
        <f>IF(F49=1,0,'Tax Calculation'!P327)</f>
        <v>0</v>
      </c>
      <c r="G35" s="743"/>
      <c r="H35" s="743"/>
      <c r="I35" s="2216">
        <v>2611</v>
      </c>
      <c r="J35" s="2217">
        <f>'Tax Calculation'!P393</f>
        <v>0</v>
      </c>
      <c r="K35" s="2220">
        <f>IFERROR(J35*(N16/P16),0)</f>
        <v>0</v>
      </c>
      <c r="L35" s="743"/>
      <c r="M35" s="743"/>
      <c r="N35" s="743"/>
      <c r="O35" s="743"/>
      <c r="P35" s="743"/>
      <c r="Q35" s="743"/>
      <c r="R35" s="743"/>
      <c r="S35" s="743"/>
    </row>
    <row r="36" spans="1:19">
      <c r="A36" s="743"/>
      <c r="B36" s="746"/>
      <c r="C36" s="1870">
        <v>1601</v>
      </c>
      <c r="D36" s="1871"/>
      <c r="E36" s="1849">
        <f>IF($E$49=1,0,'Tax Calculation'!L329)</f>
        <v>0</v>
      </c>
      <c r="F36" s="1872">
        <f>IF($F$49=1,0,'Tax Calculation'!P329)</f>
        <v>0</v>
      </c>
      <c r="G36" s="743"/>
      <c r="H36" s="743"/>
      <c r="I36" s="743"/>
      <c r="K36" s="743"/>
      <c r="L36" s="743"/>
      <c r="M36" s="743"/>
      <c r="N36" s="743"/>
      <c r="O36" s="743"/>
      <c r="P36" s="743"/>
      <c r="Q36" s="743"/>
      <c r="R36" s="743"/>
      <c r="S36" s="743"/>
    </row>
    <row r="37" spans="1:19">
      <c r="A37" s="743"/>
      <c r="B37" s="746"/>
      <c r="C37" s="1870">
        <v>1602</v>
      </c>
      <c r="D37" s="1871"/>
      <c r="E37" s="1849">
        <f>IF($E$49=1,0,'Tax Calculation'!L328)</f>
        <v>0</v>
      </c>
      <c r="F37" s="1872">
        <f>IF($F$49=1,0,'Tax Calculation'!P328)</f>
        <v>0</v>
      </c>
      <c r="G37" s="743"/>
      <c r="H37" s="743"/>
      <c r="I37" s="743"/>
      <c r="J37" s="743"/>
      <c r="K37" s="743"/>
      <c r="L37" s="743"/>
      <c r="M37" s="743"/>
      <c r="N37" s="743"/>
      <c r="O37" s="743"/>
      <c r="P37" s="743"/>
      <c r="Q37" s="743"/>
      <c r="R37" s="743"/>
      <c r="S37" s="743"/>
    </row>
    <row r="38" spans="1:19">
      <c r="A38" s="743"/>
      <c r="B38" s="746"/>
      <c r="C38" s="1870">
        <v>1603</v>
      </c>
      <c r="D38" s="1871"/>
      <c r="E38" s="1849">
        <f>IF($E$49=1,0,'Tax Calculation'!L330)</f>
        <v>0</v>
      </c>
      <c r="F38" s="1872">
        <f>IF($F$49=1,0,'Tax Calculation'!P330)</f>
        <v>0</v>
      </c>
      <c r="G38" s="743"/>
      <c r="H38" s="743"/>
      <c r="I38" s="743"/>
      <c r="J38" s="743"/>
      <c r="K38" s="743"/>
      <c r="L38" s="743"/>
      <c r="M38" s="743"/>
      <c r="N38" s="743"/>
      <c r="O38" s="743"/>
      <c r="P38" s="743"/>
      <c r="Q38" s="743"/>
      <c r="R38" s="743"/>
      <c r="S38" s="743"/>
    </row>
    <row r="39" spans="1:19">
      <c r="A39" s="743"/>
      <c r="B39" s="746"/>
      <c r="C39" s="1870">
        <v>1604</v>
      </c>
      <c r="D39" s="1871"/>
      <c r="E39" s="1849">
        <f>IF($E$49=1,0,'Tax Calculation'!L331)</f>
        <v>0</v>
      </c>
      <c r="F39" s="1872">
        <f>IF($F$49=1,0,'Tax Calculation'!P331)</f>
        <v>0</v>
      </c>
      <c r="G39" s="743"/>
      <c r="H39" s="743"/>
      <c r="I39" s="743"/>
      <c r="J39" s="743"/>
      <c r="K39" s="743"/>
      <c r="L39" s="743"/>
      <c r="M39" s="743"/>
      <c r="N39" s="743"/>
      <c r="O39" s="743"/>
      <c r="P39" s="743"/>
      <c r="Q39" s="743"/>
      <c r="R39" s="743"/>
      <c r="S39" s="743"/>
    </row>
    <row r="40" spans="1:19">
      <c r="A40" s="743"/>
      <c r="B40" s="746"/>
      <c r="C40" s="1870">
        <v>1615</v>
      </c>
      <c r="D40" s="1871"/>
      <c r="E40" s="1849">
        <f>IF($E$49=1,0,'Tax Calculation'!L332)</f>
        <v>0</v>
      </c>
      <c r="F40" s="1872">
        <f>IF($F$49=1,0,'Tax Calculation'!P332)</f>
        <v>0</v>
      </c>
      <c r="G40" s="743"/>
      <c r="H40" s="743"/>
      <c r="I40" s="743"/>
      <c r="J40" s="743"/>
      <c r="K40" s="743"/>
      <c r="L40" s="743"/>
      <c r="M40" s="743"/>
      <c r="N40" s="743"/>
      <c r="O40" s="743"/>
      <c r="P40" s="743"/>
      <c r="Q40" s="743"/>
      <c r="R40" s="743"/>
      <c r="S40" s="743"/>
    </row>
    <row r="41" spans="1:19">
      <c r="A41" s="743"/>
      <c r="B41" s="746"/>
      <c r="C41" s="1870">
        <v>1607</v>
      </c>
      <c r="D41" s="1871"/>
      <c r="E41" s="1849">
        <f>IF($E$49=1,0,'Tax Calculation'!L333)</f>
        <v>0</v>
      </c>
      <c r="F41" s="1872">
        <f>IF($F$49=1,0,'Tax Calculation'!P333)</f>
        <v>0</v>
      </c>
      <c r="G41" s="743"/>
      <c r="H41" s="743"/>
      <c r="I41" s="743"/>
      <c r="J41" s="743"/>
      <c r="K41" s="743"/>
      <c r="L41" s="743"/>
      <c r="M41" s="743"/>
      <c r="N41" s="743"/>
      <c r="O41" s="743"/>
      <c r="P41" s="743"/>
      <c r="Q41" s="743"/>
      <c r="R41" s="743"/>
      <c r="S41" s="743"/>
    </row>
    <row r="42" spans="1:19">
      <c r="A42" s="743"/>
      <c r="B42" s="746"/>
      <c r="C42" s="1870">
        <v>1636</v>
      </c>
      <c r="D42" s="1871"/>
      <c r="E42" s="1849">
        <f>IF($E$49=1,0,'Tax Calculation'!L334)</f>
        <v>0</v>
      </c>
      <c r="F42" s="1872">
        <f>IF($F$49=1,0,'Tax Calculation'!P334)</f>
        <v>0</v>
      </c>
      <c r="G42" s="743"/>
      <c r="H42" s="743"/>
      <c r="I42" s="743"/>
      <c r="J42" s="743"/>
      <c r="K42" s="743"/>
      <c r="L42" s="743"/>
      <c r="M42" s="743"/>
      <c r="N42" s="743"/>
      <c r="O42" s="743"/>
      <c r="P42" s="743"/>
      <c r="Q42" s="743"/>
      <c r="R42" s="743"/>
      <c r="S42" s="743"/>
    </row>
    <row r="43" spans="1:19">
      <c r="A43" s="743"/>
      <c r="B43" s="746"/>
      <c r="C43" s="1870">
        <v>1605</v>
      </c>
      <c r="D43" s="1871"/>
      <c r="E43" s="1849">
        <f>IF($E$49=1,0,'Tax Calculation'!L335)</f>
        <v>0</v>
      </c>
      <c r="F43" s="1872">
        <f>IF($F$49=1,0,'Tax Calculation'!P335)</f>
        <v>0</v>
      </c>
      <c r="G43" s="743"/>
      <c r="H43" s="743"/>
      <c r="I43" s="743"/>
      <c r="J43" s="743"/>
      <c r="K43" s="743"/>
      <c r="L43" s="743"/>
      <c r="M43" s="743"/>
      <c r="N43" s="743"/>
      <c r="O43" s="743"/>
      <c r="P43" s="743"/>
      <c r="Q43" s="743"/>
      <c r="R43" s="743"/>
      <c r="S43" s="743"/>
    </row>
    <row r="44" spans="1:19">
      <c r="A44" s="743"/>
      <c r="B44" s="746"/>
      <c r="C44" s="1870">
        <v>1618</v>
      </c>
      <c r="D44" s="1871"/>
      <c r="E44" s="1849">
        <f>IF($E$49=1,0,'Tax Calculation'!L336)</f>
        <v>0</v>
      </c>
      <c r="F44" s="1872">
        <f>IF($F$49=1,0,'Tax Calculation'!P336)</f>
        <v>0</v>
      </c>
      <c r="G44" s="743"/>
      <c r="H44" s="743"/>
      <c r="I44" s="743"/>
      <c r="J44" s="743"/>
      <c r="K44" s="743"/>
      <c r="L44" s="743"/>
      <c r="M44" s="743"/>
      <c r="N44" s="743"/>
      <c r="O44" s="743"/>
      <c r="P44" s="743"/>
      <c r="Q44" s="743"/>
      <c r="R44" s="743"/>
      <c r="S44" s="743"/>
    </row>
    <row r="45" spans="1:19">
      <c r="A45" s="743"/>
      <c r="B45" s="746"/>
      <c r="C45" s="1870">
        <v>1637</v>
      </c>
      <c r="D45" s="1871"/>
      <c r="E45" s="1849">
        <f>IF($E$49=1,0,'Tax Calculation'!L337)</f>
        <v>0</v>
      </c>
      <c r="F45" s="1872">
        <f>IF($F$49=1,0,'Tax Calculation'!P337)</f>
        <v>0</v>
      </c>
      <c r="G45" s="743"/>
      <c r="H45" s="743"/>
      <c r="I45" s="743"/>
      <c r="J45" s="743"/>
      <c r="K45" s="743"/>
      <c r="L45" s="743"/>
      <c r="M45" s="743"/>
      <c r="N45" s="743"/>
      <c r="O45" s="743"/>
      <c r="P45" s="743"/>
      <c r="Q45" s="743"/>
      <c r="R45" s="743"/>
      <c r="S45" s="743"/>
    </row>
    <row r="46" spans="1:19">
      <c r="A46" s="743"/>
      <c r="B46" s="746"/>
      <c r="C46" s="1870">
        <v>1610</v>
      </c>
      <c r="D46" s="1871"/>
      <c r="E46" s="1849">
        <f>IF($E$49=1,0,'Tax Calculation'!L338)</f>
        <v>0</v>
      </c>
      <c r="F46" s="1872">
        <f>IF($F$49=1,0,'Tax Calculation'!P338)</f>
        <v>0</v>
      </c>
    </row>
    <row r="47" spans="1:19">
      <c r="A47" s="743"/>
      <c r="B47" s="746"/>
      <c r="C47" s="2202" t="s">
        <v>4862</v>
      </c>
      <c r="D47" s="1871"/>
      <c r="E47" s="1849">
        <f>IF($E$49=1,0,R9)</f>
        <v>0</v>
      </c>
      <c r="F47" s="1872">
        <f>IF($F$49=1,0,P31)</f>
        <v>0</v>
      </c>
    </row>
    <row r="48" spans="1:19">
      <c r="A48" s="743"/>
      <c r="B48" s="746"/>
      <c r="C48" s="2202" t="s">
        <v>4863</v>
      </c>
      <c r="D48" s="1871"/>
      <c r="E48" s="1849">
        <f>IF($E$49=1,0,P26)</f>
        <v>0</v>
      </c>
      <c r="F48" s="1872">
        <f>IF($F$49=1,0,R16)</f>
        <v>0</v>
      </c>
    </row>
    <row r="49" spans="1:19">
      <c r="A49" s="743"/>
      <c r="B49" s="746"/>
      <c r="C49" s="1873">
        <v>1617</v>
      </c>
      <c r="D49" s="1981" t="s">
        <v>4821</v>
      </c>
      <c r="E49" s="1849">
        <f>IF('Tax Calculation'!L339&gt;0,1,0)</f>
        <v>0</v>
      </c>
      <c r="F49" s="1872">
        <f>IF('Tax Calculation'!P339&gt;0,1,0)</f>
        <v>0</v>
      </c>
    </row>
    <row r="50" spans="1:19">
      <c r="A50" s="743"/>
      <c r="B50" s="746"/>
      <c r="C50" s="1870">
        <v>1650</v>
      </c>
      <c r="D50" s="1871"/>
      <c r="E50" s="1849">
        <f>'Tax Calculation'!L347</f>
        <v>0</v>
      </c>
      <c r="F50" s="1872">
        <f>'Tax Calculation'!P347</f>
        <v>0</v>
      </c>
    </row>
    <row r="51" spans="1:19">
      <c r="A51" s="743"/>
      <c r="B51" s="746"/>
      <c r="C51" s="1870">
        <v>1658</v>
      </c>
      <c r="D51" s="1871"/>
      <c r="E51" s="1849">
        <f>IF($E$64=1,0,'Tax Calculation'!L348)</f>
        <v>0</v>
      </c>
      <c r="F51" s="2213">
        <f>IF($F$64=1,0,'Tax Calculation'!Q348)</f>
        <v>0</v>
      </c>
    </row>
    <row r="52" spans="1:19">
      <c r="A52" s="743"/>
      <c r="B52" s="746"/>
      <c r="C52" s="1870">
        <v>1659</v>
      </c>
      <c r="D52" s="1871"/>
      <c r="E52" s="1849">
        <f>IF($E$64=1,0,'Tax Calculation'!L349)</f>
        <v>0</v>
      </c>
      <c r="F52" s="2213">
        <f>IF($F$64=1,0,'Tax Calculation'!Q349)</f>
        <v>0</v>
      </c>
    </row>
    <row r="53" spans="1:19">
      <c r="A53" s="743"/>
      <c r="B53" s="746"/>
      <c r="C53" s="1870">
        <v>1651</v>
      </c>
      <c r="D53" s="1871"/>
      <c r="E53" s="1849">
        <f>IF($E$64=1,0,'Tax Calculation'!L351)</f>
        <v>0</v>
      </c>
      <c r="F53" s="1872">
        <f>IF($F$64=1,0,'Tax Calculation'!P351)</f>
        <v>0</v>
      </c>
    </row>
    <row r="54" spans="1:19">
      <c r="A54" s="743"/>
      <c r="B54" s="746"/>
      <c r="C54" s="1870">
        <v>1653</v>
      </c>
      <c r="D54" s="1871"/>
      <c r="E54" s="1849">
        <f>IF($E$64=1,0,'Tax Calculation'!L352)</f>
        <v>0</v>
      </c>
      <c r="F54" s="1872">
        <f>IF($F$64=1,0,'Tax Calculation'!P352)</f>
        <v>0</v>
      </c>
    </row>
    <row r="55" spans="1:19">
      <c r="A55" s="743"/>
      <c r="B55" s="746"/>
      <c r="C55" s="1870">
        <v>1654</v>
      </c>
      <c r="D55" s="1871"/>
      <c r="E55" s="1849">
        <f>IF($E$64=1,0,'Tax Calculation'!L353)</f>
        <v>0</v>
      </c>
      <c r="F55" s="1872">
        <f>IF($F$64=1,0,'Tax Calculation'!P353)</f>
        <v>0</v>
      </c>
    </row>
    <row r="56" spans="1:19">
      <c r="A56" s="743"/>
      <c r="B56" s="746"/>
      <c r="C56" s="1870">
        <v>1674</v>
      </c>
      <c r="D56" s="1871"/>
      <c r="E56" s="1849">
        <f>IF($E$64=1,0,'Tax Calculation'!L354)</f>
        <v>0</v>
      </c>
      <c r="F56" s="1872">
        <f>IF($F$64=1,0,'Tax Calculation'!P354)</f>
        <v>0</v>
      </c>
    </row>
    <row r="57" spans="1:19">
      <c r="A57" s="743"/>
      <c r="B57" s="746"/>
      <c r="C57" s="1870">
        <v>1682</v>
      </c>
      <c r="D57" s="1871"/>
      <c r="E57" s="1849">
        <f>IF($E$64=1,0,'Tax Calculation'!L355)</f>
        <v>0</v>
      </c>
      <c r="F57" s="1872">
        <f>IF($F$64=1,0,'Tax Calculation'!P355)</f>
        <v>0</v>
      </c>
      <c r="G57" s="743"/>
      <c r="H57" s="743"/>
      <c r="I57" s="743"/>
      <c r="J57" s="743"/>
      <c r="K57" s="743"/>
      <c r="L57" s="743"/>
      <c r="M57" s="743"/>
      <c r="N57" s="743"/>
      <c r="O57" s="743"/>
      <c r="P57" s="743"/>
      <c r="Q57" s="743"/>
      <c r="R57" s="743"/>
      <c r="S57" s="743"/>
    </row>
    <row r="58" spans="1:19">
      <c r="A58" s="743"/>
      <c r="B58" s="746"/>
      <c r="C58" s="1870">
        <v>1655</v>
      </c>
      <c r="D58" s="1871"/>
      <c r="E58" s="1849">
        <f>IF($E$64=1,0,'Tax Calculation'!L356)</f>
        <v>0</v>
      </c>
      <c r="F58" s="1872">
        <f>IF($F$64=1,0,'Tax Calculation'!P356)</f>
        <v>0</v>
      </c>
      <c r="G58" s="743"/>
      <c r="H58" s="743"/>
      <c r="I58" s="743"/>
      <c r="J58" s="743"/>
      <c r="K58" s="743"/>
      <c r="L58" s="743"/>
      <c r="M58" s="743"/>
      <c r="N58" s="743"/>
      <c r="O58" s="743"/>
      <c r="P58" s="743"/>
      <c r="Q58" s="743"/>
      <c r="R58" s="743"/>
      <c r="S58" s="743"/>
    </row>
    <row r="59" spans="1:19" ht="15.75" thickBot="1">
      <c r="A59" s="743"/>
      <c r="B59" s="746"/>
      <c r="C59" s="1870">
        <v>1667</v>
      </c>
      <c r="D59" s="1871"/>
      <c r="E59" s="1849">
        <f>IF($E$64=1,0,'Tax Calculation'!L357)</f>
        <v>0</v>
      </c>
      <c r="F59" s="1872">
        <f>IF($F$64=1,0,'Tax Calculation'!P357)</f>
        <v>0</v>
      </c>
      <c r="G59" s="743"/>
      <c r="H59" s="743"/>
      <c r="I59" s="743"/>
      <c r="J59" s="743"/>
      <c r="K59" s="743"/>
      <c r="L59" s="743"/>
      <c r="M59" s="743"/>
      <c r="N59" s="743"/>
      <c r="O59" s="743"/>
      <c r="P59" s="743"/>
      <c r="Q59" s="743"/>
      <c r="R59" s="743"/>
      <c r="S59" s="743"/>
    </row>
    <row r="60" spans="1:19">
      <c r="A60" s="743"/>
      <c r="B60" s="746"/>
      <c r="C60" s="1870">
        <v>1683</v>
      </c>
      <c r="D60" s="1871"/>
      <c r="E60" s="1849">
        <f>IF($E$64=1,0,'Tax Calculation'!L358)</f>
        <v>0</v>
      </c>
      <c r="F60" s="1872">
        <f>IF($F$64=1,0,'Tax Calculation'!P358)</f>
        <v>0</v>
      </c>
      <c r="G60" s="1852" t="s">
        <v>2663</v>
      </c>
      <c r="H60" s="1071"/>
      <c r="I60" s="1071"/>
      <c r="J60" s="1071"/>
      <c r="K60" s="1071"/>
      <c r="L60" s="1071"/>
      <c r="M60" s="1071"/>
      <c r="N60" s="1071"/>
      <c r="O60" s="1071"/>
      <c r="P60" s="1071"/>
      <c r="Q60" s="1071"/>
      <c r="R60" s="1071"/>
      <c r="S60" s="1072"/>
    </row>
    <row r="61" spans="1:19">
      <c r="A61" s="743"/>
      <c r="B61" s="746"/>
      <c r="C61" s="1870">
        <v>1661</v>
      </c>
      <c r="D61" s="1871"/>
      <c r="E61" s="1849">
        <f>IF($E$64=1,0,'Tax Calculation'!L359)</f>
        <v>0</v>
      </c>
      <c r="F61" s="1872">
        <f>IF($F$64=1,0,'Tax Calculation'!P359)</f>
        <v>0</v>
      </c>
      <c r="G61" s="743"/>
      <c r="H61" s="743"/>
      <c r="I61" s="743"/>
      <c r="J61" s="743"/>
      <c r="K61" s="743"/>
      <c r="L61" s="743"/>
      <c r="M61" s="743"/>
      <c r="N61" s="743"/>
      <c r="O61" s="743"/>
      <c r="P61" s="743"/>
      <c r="Q61" s="743"/>
      <c r="R61" s="743"/>
      <c r="S61" s="1073"/>
    </row>
    <row r="62" spans="1:19">
      <c r="A62" s="743"/>
      <c r="B62" s="746"/>
      <c r="C62" s="2202" t="s">
        <v>4857</v>
      </c>
      <c r="D62" s="1871"/>
      <c r="E62" s="1849">
        <f>IF($E$64=1,0,P26)</f>
        <v>0</v>
      </c>
      <c r="F62" s="1872">
        <f>IF($F$64=1,0,P32)</f>
        <v>0</v>
      </c>
      <c r="G62" s="743" t="s">
        <v>2664</v>
      </c>
      <c r="H62" s="743"/>
      <c r="I62" s="743"/>
      <c r="J62" s="743"/>
      <c r="K62" s="743"/>
      <c r="L62" s="743"/>
      <c r="M62" s="743"/>
      <c r="N62" s="743"/>
      <c r="O62" s="743"/>
      <c r="P62" s="743"/>
      <c r="Q62" s="743"/>
      <c r="R62" s="743"/>
      <c r="S62" s="1073"/>
    </row>
    <row r="63" spans="1:19">
      <c r="A63" s="743"/>
      <c r="B63" s="746"/>
      <c r="C63" s="2202" t="s">
        <v>4858</v>
      </c>
      <c r="D63" s="1871"/>
      <c r="E63" s="1849">
        <f>IF($E$64=1,0,R10)</f>
        <v>0</v>
      </c>
      <c r="F63" s="1872">
        <f>IF($F$64=1,0,R17)</f>
        <v>0</v>
      </c>
      <c r="G63" s="743"/>
      <c r="H63" s="743"/>
      <c r="I63" s="743"/>
      <c r="J63" s="743"/>
      <c r="K63" s="743"/>
      <c r="L63" s="743"/>
      <c r="M63" s="743"/>
      <c r="N63" s="743"/>
      <c r="O63" s="743"/>
      <c r="P63" s="743"/>
      <c r="Q63" s="743"/>
      <c r="R63" s="743"/>
      <c r="S63" s="1073"/>
    </row>
    <row r="64" spans="1:19" ht="45">
      <c r="A64" s="743"/>
      <c r="B64" s="746"/>
      <c r="C64" s="1873">
        <v>1668</v>
      </c>
      <c r="D64" s="1982" t="str">
        <f>D49</f>
        <v>ALS 1 dan tellen de gerel. inkomsten niet! / If 1 the related income is not taken into account</v>
      </c>
      <c r="E64" s="2212">
        <f>IF('Tax Calculation'!L452&gt;0,1,0)</f>
        <v>0</v>
      </c>
      <c r="F64" s="1872">
        <f>IF('Tax Calculation'!P452&gt;0,1,0)</f>
        <v>0</v>
      </c>
      <c r="G64" s="743" t="s">
        <v>2665</v>
      </c>
      <c r="H64" s="743"/>
      <c r="I64" s="1114" t="s">
        <v>2666</v>
      </c>
      <c r="J64" s="743"/>
      <c r="K64" s="743"/>
      <c r="L64" s="743" t="s">
        <v>64</v>
      </c>
      <c r="M64" s="743" t="s">
        <v>65</v>
      </c>
      <c r="N64" s="743"/>
      <c r="O64" s="743"/>
      <c r="P64" s="743"/>
      <c r="Q64" s="743"/>
      <c r="R64" s="743"/>
      <c r="S64" s="1073"/>
    </row>
    <row r="65" spans="1:19">
      <c r="A65" s="743"/>
      <c r="B65" s="746"/>
      <c r="C65" s="1870">
        <v>1611</v>
      </c>
      <c r="D65" s="1874"/>
      <c r="E65" s="2212">
        <f>IF($E$64=1,0,K34)</f>
        <v>0</v>
      </c>
      <c r="F65" s="1872">
        <f>IF($F$64=1,0,K35)</f>
        <v>0</v>
      </c>
      <c r="G65" s="743"/>
      <c r="H65" s="743"/>
      <c r="I65" s="743" t="s">
        <v>2667</v>
      </c>
      <c r="J65" s="743"/>
      <c r="K65" s="743"/>
      <c r="L65" s="1133">
        <f>'Tax Calculation'!M467-L67</f>
        <v>44960</v>
      </c>
      <c r="M65" s="2226">
        <f>'Tax Calculation'!Q467-M67</f>
        <v>0</v>
      </c>
      <c r="N65" s="1132" t="s">
        <v>4865</v>
      </c>
      <c r="O65" s="1130"/>
      <c r="P65" s="1130"/>
      <c r="Q65" s="1130"/>
      <c r="R65" s="1130"/>
      <c r="S65" s="1073"/>
    </row>
    <row r="66" spans="1:19" ht="15.75" thickBot="1">
      <c r="A66" s="743"/>
      <c r="B66" s="746"/>
      <c r="C66" s="1870">
        <v>1450</v>
      </c>
      <c r="D66" s="1874"/>
      <c r="E66" s="2212">
        <f>IF(E69=1,0,'Tax Calculation'!L378)</f>
        <v>0</v>
      </c>
      <c r="F66" s="2221">
        <f>IF($F$69=1,0,'Tax Calculation'!P378)</f>
        <v>0</v>
      </c>
      <c r="G66" s="743"/>
      <c r="H66" s="743"/>
      <c r="I66" s="743"/>
      <c r="J66" s="743"/>
      <c r="K66" s="743"/>
      <c r="L66" s="1134">
        <f>'Tax Calculation'!J815+'Tax Calculation'!J817+'Tax Calculation'!J820+'Tax Calculation'!J822+'Tax Calculation'!J825+'Tax Calculation'!J827+'Tax Calculation'!J829+'Tax Calculation'!J832+'Tax Calculation'!J834+'Tax Calculation'!J836+'Tax Calculation'!J839+'Tax Calculation'!J841</f>
        <v>-5040</v>
      </c>
      <c r="M66" s="2227">
        <f>'Tax Calculation'!N815+'Tax Calculation'!N817+'Tax Calculation'!N820+'Tax Calculation'!N822+'Tax Calculation'!N825+'Tax Calculation'!N827+'Tax Calculation'!N829+'Tax Calculation'!N832+'Tax Calculation'!N834+'Tax Calculation'!N836+'Tax Calculation'!N839+'Tax Calculation'!N841</f>
        <v>0</v>
      </c>
      <c r="N66" s="1132" t="s">
        <v>2669</v>
      </c>
      <c r="O66" s="1130"/>
      <c r="P66" s="1130"/>
      <c r="Q66" s="1130"/>
      <c r="R66" s="1130"/>
      <c r="S66" s="1073"/>
    </row>
    <row r="67" spans="1:19" ht="15.75" thickBot="1">
      <c r="A67" s="743"/>
      <c r="B67" s="746"/>
      <c r="C67" s="1870">
        <v>1451</v>
      </c>
      <c r="D67" s="1874"/>
      <c r="E67" s="2212">
        <f>IF(E69=1,0,'Tax Calculation'!L386)</f>
        <v>0</v>
      </c>
      <c r="F67" s="1872">
        <f>IF($F$69=1,0,'Tax Calculation'!P386)</f>
        <v>0</v>
      </c>
      <c r="G67" s="2684">
        <f>$D$97*($E$86/L68)</f>
        <v>0</v>
      </c>
      <c r="H67" s="2685"/>
      <c r="I67" s="2698" t="e">
        <f>$E$97*($F$86/M68)</f>
        <v>#DIV/0!</v>
      </c>
      <c r="J67" s="2699" t="s">
        <v>2670</v>
      </c>
      <c r="K67" s="743"/>
      <c r="L67" s="1135">
        <f>SUM('Tax Calculation'!$L$778:$L$802)</f>
        <v>0</v>
      </c>
      <c r="M67" s="2228">
        <f>SUM('Tax Calculation'!$P$778:$P$802)</f>
        <v>0</v>
      </c>
      <c r="N67" s="1132" t="s">
        <v>1895</v>
      </c>
      <c r="O67" s="1130"/>
      <c r="P67" s="1130"/>
      <c r="Q67" s="1130"/>
      <c r="R67" s="1130"/>
      <c r="S67" s="1073"/>
    </row>
    <row r="68" spans="1:19">
      <c r="A68" s="743"/>
      <c r="B68" s="746"/>
      <c r="C68" s="1870">
        <v>1452</v>
      </c>
      <c r="D68" s="1874"/>
      <c r="E68" s="2212">
        <f>IF(E69=1,0,'Tax Calculation'!L391)</f>
        <v>0</v>
      </c>
      <c r="F68" s="1872">
        <f>IF($F$69=1,0,'Tax Calculation'!P391)</f>
        <v>0</v>
      </c>
      <c r="G68" s="743"/>
      <c r="H68" s="743"/>
      <c r="I68" s="743"/>
      <c r="J68" s="743"/>
      <c r="K68" s="743"/>
      <c r="L68" s="1133">
        <f>SUM(L65:L67)</f>
        <v>39920</v>
      </c>
      <c r="M68" s="2226">
        <f>SUM(M65:M67)</f>
        <v>0</v>
      </c>
      <c r="N68" s="1132" t="s">
        <v>2671</v>
      </c>
      <c r="O68" s="1130"/>
      <c r="P68" s="1130"/>
      <c r="Q68" s="1130"/>
      <c r="R68" s="1130"/>
      <c r="S68" s="1073"/>
    </row>
    <row r="69" spans="1:19" ht="45.75" thickBot="1">
      <c r="A69" s="743"/>
      <c r="B69" s="746"/>
      <c r="C69" s="1873">
        <v>1453</v>
      </c>
      <c r="D69" s="1982" t="str">
        <f>D64</f>
        <v>ALS 1 dan tellen de gerel. inkomsten niet! / If 1 the related income is not taken into account</v>
      </c>
      <c r="E69" s="2212">
        <f>IF('Tax Calculation'!L379&gt;0,1,0)</f>
        <v>0</v>
      </c>
      <c r="F69" s="2213">
        <f>IF('Tax Calculation'!P379&gt;0,1,0)</f>
        <v>0</v>
      </c>
      <c r="G69" s="742" t="s">
        <v>2672</v>
      </c>
      <c r="H69" s="743"/>
      <c r="I69" s="1068"/>
      <c r="J69" s="1068"/>
      <c r="K69" s="1068"/>
      <c r="L69" s="743"/>
      <c r="M69" s="743"/>
      <c r="N69" s="743"/>
      <c r="O69" s="743"/>
      <c r="P69" s="743"/>
      <c r="Q69" s="743"/>
      <c r="R69" s="743"/>
      <c r="S69" s="1073"/>
    </row>
    <row r="70" spans="1:19" ht="30">
      <c r="A70" s="743"/>
      <c r="B70" s="746"/>
      <c r="C70" s="1873">
        <v>1290</v>
      </c>
      <c r="D70" s="1982" t="s">
        <v>2673</v>
      </c>
      <c r="E70" s="1849">
        <f>'Tax Calculation'!L307</f>
        <v>0</v>
      </c>
      <c r="F70" s="1872">
        <f>'Tax Calculation'!P307</f>
        <v>0</v>
      </c>
      <c r="G70" s="1853" t="s">
        <v>2674</v>
      </c>
      <c r="H70" s="1071"/>
      <c r="K70" s="743"/>
      <c r="L70" s="1071"/>
      <c r="M70" s="1071"/>
      <c r="N70" s="1071"/>
      <c r="O70" s="1071"/>
      <c r="P70" s="1071"/>
      <c r="Q70" s="1071"/>
      <c r="R70" s="1071"/>
      <c r="S70" s="1072"/>
    </row>
    <row r="71" spans="1:19">
      <c r="A71" s="743"/>
      <c r="B71" s="746"/>
      <c r="C71" s="1870">
        <v>1250</v>
      </c>
      <c r="D71" s="2190"/>
      <c r="E71" s="1113">
        <f>IF(E70=0,0,'Tax Calculation'!L271)</f>
        <v>0</v>
      </c>
      <c r="F71" s="1872">
        <f>IF($F$70=0,0,'Tax Calculation'!P271)</f>
        <v>0</v>
      </c>
      <c r="G71" s="393"/>
      <c r="H71" s="743"/>
      <c r="I71" s="743" t="s">
        <v>64</v>
      </c>
      <c r="J71" s="743" t="s">
        <v>65</v>
      </c>
      <c r="M71" s="1130"/>
      <c r="N71" s="1130"/>
      <c r="O71" s="743"/>
      <c r="P71" s="743"/>
      <c r="Q71" s="743"/>
      <c r="R71" s="743"/>
      <c r="S71" s="1073"/>
    </row>
    <row r="72" spans="1:19">
      <c r="A72" s="743"/>
      <c r="B72" s="746"/>
      <c r="C72" s="1870">
        <v>1254</v>
      </c>
      <c r="D72" s="1871"/>
      <c r="E72" s="1112">
        <f>IF(E70=0,0,'Tax Calculation'!L276)</f>
        <v>0</v>
      </c>
      <c r="F72" s="1872">
        <f>IF(F70=0,0,'Tax Calculation'!P276)</f>
        <v>0</v>
      </c>
      <c r="G72" s="393"/>
      <c r="H72" s="743"/>
      <c r="I72" s="1133">
        <f>L65</f>
        <v>44960</v>
      </c>
      <c r="J72" s="2226">
        <f>M65</f>
        <v>0</v>
      </c>
      <c r="K72" s="1132" t="s">
        <v>2668</v>
      </c>
      <c r="L72" s="1130"/>
      <c r="M72" s="1130"/>
      <c r="N72" s="1130"/>
      <c r="O72" s="743"/>
      <c r="P72" s="743"/>
      <c r="Q72" s="743"/>
      <c r="R72" s="743"/>
      <c r="S72" s="1073"/>
    </row>
    <row r="73" spans="1:19">
      <c r="A73" s="743"/>
      <c r="B73" s="746"/>
      <c r="C73" s="1870">
        <v>1255</v>
      </c>
      <c r="D73" s="1871"/>
      <c r="E73" s="1112">
        <f>IF(E70=0,0,'Tax Calculation'!M277)</f>
        <v>0</v>
      </c>
      <c r="F73" s="1872">
        <f>IF(F70=0,0,'Tax Calculation'!P277)</f>
        <v>0</v>
      </c>
      <c r="G73" s="393"/>
      <c r="H73" s="743"/>
      <c r="I73" s="1134">
        <f>L66</f>
        <v>-5040</v>
      </c>
      <c r="J73" s="2227">
        <f>M66</f>
        <v>0</v>
      </c>
      <c r="K73" s="1132" t="s">
        <v>2669</v>
      </c>
      <c r="L73" s="1130"/>
      <c r="M73" s="1130"/>
      <c r="N73" s="1130"/>
      <c r="O73" s="743"/>
      <c r="P73" s="743"/>
      <c r="Q73" s="743"/>
      <c r="R73" s="743"/>
      <c r="S73" s="1073"/>
    </row>
    <row r="74" spans="1:19">
      <c r="A74" s="743"/>
      <c r="B74" s="746"/>
      <c r="C74" s="1870">
        <v>1240</v>
      </c>
      <c r="D74" s="1871"/>
      <c r="E74" s="1112">
        <f>IF(E70=0,0,'Tax Calculation'!L280)</f>
        <v>0</v>
      </c>
      <c r="F74" s="1872">
        <f>IF(F70=0,0,'Tax Calculation'!P280)</f>
        <v>0</v>
      </c>
      <c r="G74" s="393"/>
      <c r="H74" s="743"/>
      <c r="I74" s="1134">
        <f>SUM('Tax Calculation'!$L$778:$L$802)</f>
        <v>0</v>
      </c>
      <c r="J74" s="2227">
        <f>M67</f>
        <v>0</v>
      </c>
      <c r="K74" s="1132" t="s">
        <v>1895</v>
      </c>
      <c r="L74" s="1130"/>
      <c r="M74" s="1130"/>
      <c r="N74" s="1130"/>
      <c r="O74" s="743"/>
      <c r="P74" s="743"/>
      <c r="Q74" s="743"/>
      <c r="R74" s="743"/>
      <c r="S74" s="1073"/>
    </row>
    <row r="75" spans="1:19">
      <c r="A75" s="743"/>
      <c r="B75" s="746"/>
      <c r="C75" s="1870">
        <v>1241</v>
      </c>
      <c r="D75" s="1871"/>
      <c r="E75" s="1112">
        <f>IF(E70=0,0,'Tax Calculation'!L281)</f>
        <v>0</v>
      </c>
      <c r="F75" s="1872">
        <f>IF(F70=0,0,'Tax Calculation'!P281)</f>
        <v>0</v>
      </c>
      <c r="G75" s="393"/>
      <c r="H75" s="743"/>
      <c r="I75" s="1131">
        <f>'Tax Calculation'!M162</f>
        <v>0</v>
      </c>
      <c r="J75" s="2229">
        <f>'Tax Calculation'!Q162</f>
        <v>0</v>
      </c>
      <c r="K75" s="1132" t="s">
        <v>2675</v>
      </c>
      <c r="L75" s="1130"/>
      <c r="M75" s="1130"/>
      <c r="N75" s="1130"/>
      <c r="O75" s="743"/>
      <c r="P75" s="743"/>
      <c r="Q75" s="743"/>
      <c r="R75" s="743"/>
      <c r="S75" s="1073"/>
    </row>
    <row r="76" spans="1:19">
      <c r="A76" s="743"/>
      <c r="B76" s="746"/>
      <c r="C76" s="1870">
        <v>1263</v>
      </c>
      <c r="D76" s="1871"/>
      <c r="E76" s="1112">
        <f>IF(E70=0,0,'Tax Calculation'!L950)</f>
        <v>0</v>
      </c>
      <c r="F76" s="1872">
        <f>IF(F70=0,0,'Tax Calculation'!P950)</f>
        <v>0</v>
      </c>
      <c r="G76" s="393"/>
      <c r="H76" s="743"/>
      <c r="I76" s="1133">
        <f>SUM(I72:I75)</f>
        <v>39920</v>
      </c>
      <c r="J76" s="2226">
        <f>SUM(J72:J75)</f>
        <v>0</v>
      </c>
      <c r="K76" s="1132" t="s">
        <v>2676</v>
      </c>
      <c r="L76" s="1133"/>
      <c r="M76" s="743"/>
      <c r="N76" s="743"/>
      <c r="O76" s="743"/>
      <c r="P76" s="743"/>
      <c r="Q76" s="743"/>
      <c r="R76" s="743"/>
      <c r="S76" s="1073"/>
    </row>
    <row r="77" spans="1:19" ht="15.75" thickBot="1">
      <c r="A77" s="743"/>
      <c r="B77" s="746"/>
      <c r="C77" s="1870">
        <v>1273</v>
      </c>
      <c r="D77" s="1871"/>
      <c r="E77" s="1112">
        <f>IF(E70=1,'Tax Calculation'!L297,0)</f>
        <v>0</v>
      </c>
      <c r="F77" s="1872">
        <f>IF(F70=1,'Tax Calculation'!P297,0)</f>
        <v>0</v>
      </c>
      <c r="G77" s="393"/>
      <c r="H77" s="1137" t="s">
        <v>2677</v>
      </c>
      <c r="J77" s="743"/>
      <c r="K77" s="743"/>
      <c r="L77" s="1136">
        <f>IF($D$97=0,0,IF($D$97=750,750*((24160-I76)/(24160-18590)),IF($D$97=830,830*((24160-I76)/(24160-18590)),0)))</f>
        <v>0</v>
      </c>
      <c r="M77" s="2230">
        <f>IF($E$97=0,0,IF($E$97=750,750*((24160-J76)/(24160-18590)),IF($E$97=830,830*((24160-J76)/(24160-18590)),0)))</f>
        <v>0</v>
      </c>
      <c r="N77" s="743"/>
      <c r="O77" s="743"/>
      <c r="P77" s="743"/>
      <c r="Q77" s="743"/>
      <c r="R77" s="743"/>
      <c r="S77" s="1073"/>
    </row>
    <row r="78" spans="1:19" ht="15.75" thickBot="1">
      <c r="A78" s="743"/>
      <c r="B78" s="746"/>
      <c r="C78" s="1870">
        <v>1274</v>
      </c>
      <c r="D78" s="1871"/>
      <c r="E78" s="1112">
        <f>IF(E70=1,'Tax Calculation'!L876,0)</f>
        <v>0</v>
      </c>
      <c r="F78" s="1872">
        <f>IF(F70=1,'Tax Calculation'!P876,0)</f>
        <v>0</v>
      </c>
      <c r="G78" s="393"/>
      <c r="H78" s="1138" t="s">
        <v>2678</v>
      </c>
      <c r="I78" s="933"/>
      <c r="J78" s="1139" t="str">
        <f>IF(G67&lt;L77,"NO","YES")</f>
        <v>YES</v>
      </c>
      <c r="K78" s="2232" t="e">
        <f>IF(I67&lt;M77,"NO","YES")</f>
        <v>#DIV/0!</v>
      </c>
      <c r="L78" s="1140">
        <f>IF(L77&gt;G67,G67,L77)</f>
        <v>0</v>
      </c>
      <c r="M78" s="2231">
        <f>IF(M77&gt;H67,H67,M77)</f>
        <v>0</v>
      </c>
      <c r="N78" s="743"/>
      <c r="O78" s="743"/>
      <c r="P78" s="743"/>
      <c r="Q78" s="743"/>
      <c r="R78" s="743"/>
      <c r="S78" s="1073"/>
    </row>
    <row r="79" spans="1:19">
      <c r="A79" s="743"/>
      <c r="B79" s="746"/>
      <c r="C79" s="1870">
        <v>1275</v>
      </c>
      <c r="D79" s="1871"/>
      <c r="E79" s="1112">
        <f>IF(E70=1,'Tax Calculation'!L908,0)</f>
        <v>0</v>
      </c>
      <c r="F79" s="1872">
        <f>IF(F70=1,'Tax Calculation'!P908,0)</f>
        <v>0</v>
      </c>
      <c r="G79" s="393"/>
      <c r="H79" s="743"/>
      <c r="I79" s="743"/>
      <c r="J79" s="743"/>
      <c r="K79" s="743"/>
      <c r="L79" s="743"/>
      <c r="M79" s="743"/>
      <c r="N79" s="743"/>
      <c r="O79" s="743"/>
      <c r="P79" s="743"/>
      <c r="Q79" s="743"/>
      <c r="R79" s="743"/>
      <c r="S79" s="1073"/>
    </row>
    <row r="80" spans="1:19">
      <c r="A80" s="743"/>
      <c r="B80" s="746"/>
      <c r="C80" s="1870">
        <v>1276</v>
      </c>
      <c r="D80" s="1871"/>
      <c r="E80" s="1112">
        <f>IF(E70=1,'Tax Calculation'!L909,0)</f>
        <v>0</v>
      </c>
      <c r="F80" s="1872">
        <f>IF(F70=1,'Tax Calculation'!P909,0)</f>
        <v>0</v>
      </c>
      <c r="G80" s="393"/>
      <c r="H80" s="743"/>
      <c r="I80" s="743"/>
      <c r="J80" s="743"/>
      <c r="K80" s="743"/>
      <c r="L80" s="743"/>
      <c r="M80" s="743"/>
      <c r="N80" s="743"/>
      <c r="O80" s="743"/>
      <c r="P80" s="743"/>
      <c r="Q80" s="743"/>
      <c r="R80" s="743"/>
      <c r="S80" s="1073"/>
    </row>
    <row r="81" spans="1:19">
      <c r="A81" s="743"/>
      <c r="B81" s="746"/>
      <c r="C81" s="1870">
        <v>1277</v>
      </c>
      <c r="D81" s="1871"/>
      <c r="E81" s="1112">
        <f>IF(E70=0,0,'Tax Calculation'!L302)</f>
        <v>0</v>
      </c>
      <c r="F81" s="1872">
        <f>IF(F70=0,0,'Tax Calculation'!P302)</f>
        <v>0</v>
      </c>
      <c r="G81" s="743"/>
      <c r="H81" s="743"/>
      <c r="I81" s="743"/>
      <c r="J81" s="743"/>
      <c r="K81" s="743"/>
      <c r="L81" s="743"/>
      <c r="M81" s="743"/>
      <c r="N81" s="743"/>
      <c r="O81" s="743"/>
      <c r="P81" s="743"/>
      <c r="Q81" s="743"/>
      <c r="R81" s="743"/>
      <c r="S81" s="1073"/>
    </row>
    <row r="82" spans="1:19">
      <c r="A82" s="743"/>
      <c r="B82" s="746"/>
      <c r="C82" s="1870">
        <v>1267</v>
      </c>
      <c r="D82" s="1871"/>
      <c r="E82" s="1112">
        <f>IF(E70=0,0,'Tax Calculation'!L905)</f>
        <v>0</v>
      </c>
      <c r="F82" s="1872">
        <f>IF(F70=0,0,'Tax Calculation'!P905)</f>
        <v>0</v>
      </c>
      <c r="H82" s="743"/>
      <c r="I82" s="743"/>
      <c r="J82" s="743"/>
      <c r="K82" s="743"/>
      <c r="L82" s="743"/>
      <c r="M82" s="743"/>
      <c r="N82" s="743"/>
      <c r="O82" s="743"/>
      <c r="P82" s="743"/>
      <c r="Q82" s="743"/>
      <c r="R82" s="743"/>
      <c r="S82" s="1073"/>
    </row>
    <row r="83" spans="1:19">
      <c r="A83" s="743"/>
      <c r="B83" s="746"/>
      <c r="C83" s="1870">
        <v>1256</v>
      </c>
      <c r="D83" s="1875"/>
      <c r="E83" s="1112">
        <f>IF(E70=0,0,'Tax Calculation'!M388)</f>
        <v>0</v>
      </c>
      <c r="F83" s="1872">
        <f>IF(F70=0,0,'Tax Calculation'!P388)</f>
        <v>0</v>
      </c>
      <c r="H83" s="743"/>
      <c r="I83" s="743"/>
      <c r="J83" s="743"/>
      <c r="K83" s="743"/>
      <c r="L83" s="743"/>
      <c r="M83" s="743"/>
      <c r="N83" s="743"/>
      <c r="O83" s="743"/>
      <c r="P83" s="743"/>
      <c r="Q83" s="743"/>
      <c r="R83" s="743"/>
      <c r="S83" s="1073"/>
    </row>
    <row r="84" spans="1:19">
      <c r="A84" s="743"/>
      <c r="B84" s="746"/>
      <c r="C84" s="2202" t="s">
        <v>4855</v>
      </c>
      <c r="D84" s="1875"/>
      <c r="E84" s="1112">
        <f>IF(E70=0,0,P23)</f>
        <v>0</v>
      </c>
      <c r="F84" s="1872">
        <f>IF(F70=0,0,P29)</f>
        <v>0</v>
      </c>
      <c r="G84" s="743"/>
      <c r="H84" s="743"/>
      <c r="I84" s="743"/>
      <c r="J84" s="743"/>
      <c r="K84" s="743"/>
      <c r="L84" s="743"/>
      <c r="M84" s="743"/>
      <c r="N84" s="743"/>
      <c r="O84" s="743"/>
      <c r="P84" s="743"/>
      <c r="Q84" s="743"/>
      <c r="R84" s="743"/>
      <c r="S84" s="1073"/>
    </row>
    <row r="85" spans="1:19" ht="15.75" thickBot="1">
      <c r="A85" s="743"/>
      <c r="B85" s="746"/>
      <c r="C85" s="2202" t="s">
        <v>4856</v>
      </c>
      <c r="D85" s="1875"/>
      <c r="E85" s="2210">
        <f>IF(E70=0,0,R7)</f>
        <v>0</v>
      </c>
      <c r="F85" s="2211">
        <f>IF(F70=0,0,R14)</f>
        <v>0</v>
      </c>
      <c r="H85" s="743"/>
      <c r="I85" s="743"/>
      <c r="J85" s="743"/>
      <c r="K85" s="743"/>
      <c r="L85" s="743"/>
      <c r="M85" s="743"/>
      <c r="N85" s="743"/>
      <c r="O85" s="743"/>
      <c r="P85" s="743"/>
      <c r="Q85" s="743"/>
      <c r="R85" s="743"/>
      <c r="S85" s="1073"/>
    </row>
    <row r="86" spans="1:19" ht="15.75" thickBot="1">
      <c r="A86" s="743"/>
      <c r="B86" s="746"/>
      <c r="C86" s="2696" t="s">
        <v>4870</v>
      </c>
      <c r="D86" s="2697"/>
      <c r="E86" s="2233">
        <f>SUM(E28:E33,E35:E47,E50:E63,E65:E68,E71:E85)</f>
        <v>0</v>
      </c>
      <c r="F86" s="2234">
        <f>SUM(F28:F33,F35:F47,F50:F63,F65:F68,F71:F85)</f>
        <v>0</v>
      </c>
      <c r="H86" s="743"/>
      <c r="I86" s="743"/>
      <c r="J86" s="743"/>
      <c r="K86" s="743"/>
      <c r="L86" s="743"/>
      <c r="M86" s="743"/>
      <c r="N86" s="743"/>
      <c r="O86" s="743"/>
      <c r="P86" s="743"/>
      <c r="Q86" s="743"/>
      <c r="R86" s="743"/>
      <c r="S86" s="1073"/>
    </row>
    <row r="87" spans="1:19">
      <c r="A87" s="743"/>
      <c r="B87" s="746"/>
      <c r="C87" s="1876"/>
      <c r="D87" s="1877"/>
      <c r="E87" s="743"/>
      <c r="F87" s="1073"/>
      <c r="G87" s="1866"/>
      <c r="H87" s="743"/>
      <c r="I87" s="743"/>
      <c r="J87" s="743"/>
      <c r="K87" s="743"/>
      <c r="L87" s="743"/>
      <c r="M87" s="743"/>
      <c r="N87" s="743"/>
      <c r="O87" s="743"/>
      <c r="P87" s="743"/>
      <c r="Q87" s="743"/>
      <c r="R87" s="743"/>
      <c r="S87" s="1073"/>
    </row>
    <row r="88" spans="1:19" ht="15.75" thickBot="1">
      <c r="A88" s="743"/>
      <c r="B88" s="747"/>
      <c r="C88" s="1876"/>
      <c r="D88" s="1878"/>
      <c r="E88" s="743"/>
      <c r="F88" s="1879"/>
      <c r="G88" s="1867"/>
      <c r="H88" s="1068"/>
      <c r="I88" s="1068"/>
      <c r="J88" s="1068"/>
      <c r="K88" s="1068"/>
      <c r="L88" s="1068"/>
      <c r="M88" s="1068"/>
      <c r="N88" s="1068"/>
      <c r="O88" s="1068"/>
      <c r="P88" s="1068"/>
      <c r="Q88" s="1068"/>
      <c r="R88" s="1068"/>
      <c r="S88" s="1074"/>
    </row>
    <row r="89" spans="1:19">
      <c r="A89" s="743"/>
      <c r="B89" s="746"/>
      <c r="C89" s="743"/>
      <c r="D89" s="743"/>
      <c r="E89" s="743"/>
      <c r="F89" s="1073"/>
      <c r="G89" s="743"/>
      <c r="H89" s="743"/>
      <c r="I89" s="743"/>
      <c r="J89" s="743"/>
      <c r="K89" s="743"/>
      <c r="L89" s="743"/>
      <c r="M89" s="743"/>
      <c r="N89" s="743"/>
      <c r="O89" s="743"/>
      <c r="P89" s="743"/>
      <c r="Q89" s="743"/>
      <c r="R89" s="743"/>
      <c r="S89" s="743"/>
    </row>
    <row r="90" spans="1:19">
      <c r="A90" s="743"/>
      <c r="B90" s="2682" t="s">
        <v>4866</v>
      </c>
      <c r="C90" s="2683"/>
      <c r="D90" s="1116" t="s">
        <v>4868</v>
      </c>
      <c r="E90" s="1075" t="s">
        <v>4869</v>
      </c>
      <c r="F90" s="1073"/>
      <c r="G90" s="743"/>
      <c r="H90" s="743"/>
      <c r="I90" s="743"/>
      <c r="J90" s="743"/>
      <c r="K90" s="743"/>
      <c r="L90" s="743"/>
      <c r="M90" s="743"/>
      <c r="N90" s="743"/>
      <c r="O90" s="743"/>
      <c r="P90" s="743"/>
      <c r="Q90" s="743"/>
      <c r="R90" s="743"/>
      <c r="S90" s="743"/>
    </row>
    <row r="91" spans="1:19">
      <c r="A91" s="743"/>
      <c r="B91" s="1076">
        <v>0</v>
      </c>
      <c r="C91" s="1077">
        <v>5570</v>
      </c>
      <c r="D91" s="1117">
        <v>0</v>
      </c>
      <c r="E91" s="1119">
        <v>0</v>
      </c>
      <c r="F91" s="1073"/>
      <c r="G91" s="743"/>
      <c r="H91" s="743" t="s">
        <v>2679</v>
      </c>
      <c r="I91" s="743"/>
      <c r="J91" s="743"/>
      <c r="K91" s="743"/>
      <c r="L91" s="743"/>
      <c r="M91" s="743"/>
      <c r="N91" s="743"/>
      <c r="O91" s="743"/>
      <c r="P91" s="743"/>
      <c r="Q91" s="743"/>
      <c r="R91" s="743"/>
      <c r="S91" s="743"/>
    </row>
    <row r="92" spans="1:19">
      <c r="A92" s="743"/>
      <c r="B92" s="1076">
        <v>5570.01</v>
      </c>
      <c r="C92" s="1077">
        <v>7430</v>
      </c>
      <c r="D92" s="1117">
        <f>750*((E86-$C$91)/($C$92-$C$91))</f>
        <v>-2245.9677419354839</v>
      </c>
      <c r="E92" s="1120">
        <f>750*((F86-$C$91)/($C$92-$C$91))</f>
        <v>-2245.9677419354839</v>
      </c>
      <c r="F92" s="1073"/>
      <c r="G92" s="743"/>
      <c r="H92" s="743" t="s">
        <v>2680</v>
      </c>
      <c r="I92" s="743"/>
      <c r="J92" s="743"/>
      <c r="K92" s="743"/>
      <c r="L92" s="743"/>
      <c r="M92" s="743"/>
      <c r="N92" s="743"/>
      <c r="O92" s="743"/>
      <c r="P92" s="743"/>
      <c r="Q92" s="743"/>
      <c r="R92" s="743"/>
      <c r="S92" s="743"/>
    </row>
    <row r="93" spans="1:19">
      <c r="A93" s="743"/>
      <c r="B93" s="1076">
        <v>7430.01</v>
      </c>
      <c r="C93" s="1077">
        <v>18590</v>
      </c>
      <c r="D93" s="1117">
        <v>750</v>
      </c>
      <c r="E93" s="1119">
        <v>750</v>
      </c>
      <c r="F93" s="1073"/>
      <c r="G93" s="743"/>
      <c r="H93" s="743" t="s">
        <v>2681</v>
      </c>
      <c r="I93" s="743"/>
      <c r="J93" s="743"/>
      <c r="K93" s="743"/>
      <c r="L93" s="743"/>
      <c r="M93" s="743"/>
      <c r="N93" s="743"/>
      <c r="O93" s="743"/>
      <c r="P93" s="743"/>
      <c r="Q93" s="743"/>
      <c r="R93" s="743"/>
      <c r="S93" s="743"/>
    </row>
    <row r="94" spans="1:19">
      <c r="A94" s="743"/>
      <c r="B94" s="1076">
        <v>18590.009999999998</v>
      </c>
      <c r="C94" s="1077">
        <v>24160</v>
      </c>
      <c r="D94" s="1117">
        <f>750*((C94-E86)/(C94-C93))</f>
        <v>3253.1418312387791</v>
      </c>
      <c r="E94" s="1119">
        <f>750*((C94-F86)/(C94-C93))</f>
        <v>3253.1418312387791</v>
      </c>
      <c r="F94" s="1073"/>
      <c r="G94" s="743"/>
      <c r="H94" s="743" t="s">
        <v>2682</v>
      </c>
      <c r="I94" s="743"/>
      <c r="J94" s="743"/>
      <c r="K94" s="743"/>
      <c r="L94" s="743"/>
      <c r="M94" s="743"/>
      <c r="N94" s="743"/>
      <c r="O94" s="743"/>
      <c r="P94" s="743"/>
      <c r="Q94" s="743"/>
      <c r="R94" s="743"/>
      <c r="S94" s="743"/>
    </row>
    <row r="95" spans="1:19">
      <c r="A95" s="743"/>
      <c r="B95" s="1078">
        <v>24161.01</v>
      </c>
      <c r="C95" s="1079"/>
      <c r="D95" s="1118">
        <v>0</v>
      </c>
      <c r="E95" s="1121">
        <v>0</v>
      </c>
      <c r="F95" s="1073"/>
      <c r="G95" s="743"/>
      <c r="H95" s="743" t="s">
        <v>2683</v>
      </c>
      <c r="I95" s="743"/>
      <c r="J95" s="743"/>
      <c r="K95" s="743"/>
      <c r="L95" s="743"/>
      <c r="M95" s="743"/>
      <c r="N95" s="743"/>
      <c r="O95" s="743"/>
      <c r="P95" s="743"/>
      <c r="Q95" s="743"/>
      <c r="R95" s="743"/>
      <c r="S95" s="743"/>
    </row>
    <row r="96" spans="1:19" ht="15.75" thickBot="1">
      <c r="A96" s="743"/>
      <c r="B96" s="746"/>
      <c r="C96" s="743"/>
      <c r="D96" s="743"/>
      <c r="E96" s="743"/>
      <c r="F96" s="1073"/>
      <c r="G96" s="743"/>
      <c r="H96" s="743"/>
      <c r="I96" s="743"/>
      <c r="J96" s="743"/>
      <c r="K96" s="743"/>
      <c r="L96" s="743"/>
      <c r="M96" s="743"/>
      <c r="N96" s="743"/>
      <c r="O96" s="743"/>
      <c r="P96" s="743"/>
      <c r="Q96" s="743"/>
      <c r="R96" s="743"/>
      <c r="S96" s="743"/>
    </row>
    <row r="97" spans="1:19" ht="15.75" thickBot="1">
      <c r="A97" s="743"/>
      <c r="B97" s="748" t="s">
        <v>4867</v>
      </c>
      <c r="C97" s="1068"/>
      <c r="D97" s="1865">
        <f>IF(E86&gt;B95,0,IF(AND(E86&gt;$C$91,E86&lt;$C$92),D92,IF(AND(E86&gt;$C$92,E86&lt;$C$93),750,IF(AND(E86&gt;$C$93,E86&lt;$C$94),D94,0))))</f>
        <v>0</v>
      </c>
      <c r="E97" s="1863">
        <f>IF(F86&gt;C95,0,IF(AND(F86&gt;$C$91,F86&lt;$C$92),E92,IF(AND(F86&gt;$C$92,F86&lt;$C$93),750,0)))</f>
        <v>0</v>
      </c>
      <c r="F97" s="1880"/>
      <c r="G97" s="743"/>
      <c r="H97" s="743"/>
      <c r="I97" s="743"/>
      <c r="J97" s="743"/>
      <c r="K97" s="743"/>
      <c r="L97" s="743"/>
      <c r="M97" s="743"/>
      <c r="N97" s="743"/>
      <c r="O97" s="743"/>
      <c r="P97" s="743"/>
      <c r="Q97" s="743"/>
      <c r="R97" s="743"/>
      <c r="S97" s="743"/>
    </row>
    <row r="98" spans="1:19">
      <c r="A98" s="743"/>
      <c r="B98" s="743"/>
      <c r="C98" s="743"/>
      <c r="D98" s="743"/>
      <c r="E98" s="743"/>
      <c r="F98" s="1864"/>
      <c r="G98" s="743"/>
      <c r="H98" s="743"/>
      <c r="I98" s="743"/>
      <c r="J98" s="743"/>
      <c r="K98" s="743"/>
      <c r="L98" s="743"/>
      <c r="M98" s="743"/>
      <c r="N98" s="743"/>
      <c r="O98" s="743"/>
      <c r="P98" s="743"/>
      <c r="Q98" s="743"/>
      <c r="R98" s="743"/>
      <c r="S98" s="743"/>
    </row>
    <row r="99" spans="1:19">
      <c r="A99" s="743"/>
      <c r="B99" s="743" t="s">
        <v>2684</v>
      </c>
      <c r="C99" s="743" t="s">
        <v>2685</v>
      </c>
      <c r="D99" s="994" t="s">
        <v>2686</v>
      </c>
      <c r="E99" s="743"/>
      <c r="F99" s="743"/>
      <c r="G99" s="743"/>
      <c r="H99" s="743"/>
      <c r="I99" s="743"/>
      <c r="J99" s="743"/>
      <c r="K99" s="743"/>
      <c r="L99" s="743"/>
      <c r="M99" s="743"/>
      <c r="N99" s="743"/>
      <c r="O99" s="743"/>
      <c r="P99" s="743"/>
      <c r="Q99" s="743"/>
      <c r="R99" s="743"/>
      <c r="S99" s="743"/>
    </row>
    <row r="100" spans="1:19">
      <c r="A100" s="743"/>
      <c r="B100" s="743" t="s">
        <v>2684</v>
      </c>
      <c r="C100" s="743" t="s">
        <v>2687</v>
      </c>
      <c r="D100" s="994" t="s">
        <v>2686</v>
      </c>
      <c r="E100" s="1063"/>
      <c r="F100" s="743"/>
      <c r="G100" s="743"/>
      <c r="H100" s="743"/>
      <c r="I100" s="743"/>
      <c r="J100" s="743"/>
      <c r="K100" s="743"/>
      <c r="L100" s="743"/>
      <c r="M100" s="743"/>
      <c r="N100" s="743"/>
      <c r="O100" s="743"/>
      <c r="P100" s="743"/>
      <c r="Q100" s="743"/>
      <c r="R100" s="743"/>
      <c r="S100" s="743"/>
    </row>
    <row r="101" spans="1:19">
      <c r="A101" s="743"/>
      <c r="B101" s="743" t="s">
        <v>2684</v>
      </c>
      <c r="C101" s="743" t="s">
        <v>2688</v>
      </c>
      <c r="D101" s="994" t="s">
        <v>2686</v>
      </c>
      <c r="E101" s="743" t="s">
        <v>2689</v>
      </c>
      <c r="F101" s="1063"/>
      <c r="G101" s="743"/>
      <c r="H101" s="743"/>
      <c r="I101" s="743"/>
      <c r="J101" s="743"/>
      <c r="K101" s="743"/>
      <c r="L101" s="743"/>
      <c r="M101" s="743"/>
      <c r="N101" s="743"/>
      <c r="O101" s="743"/>
      <c r="P101" s="743"/>
      <c r="Q101" s="743"/>
      <c r="R101" s="743"/>
      <c r="S101" s="743"/>
    </row>
    <row r="102" spans="1:19">
      <c r="A102" s="743"/>
      <c r="B102" s="743" t="s">
        <v>2690</v>
      </c>
      <c r="C102" s="743" t="s">
        <v>2691</v>
      </c>
      <c r="D102" s="994" t="s">
        <v>2692</v>
      </c>
      <c r="E102" s="743"/>
      <c r="F102" s="743"/>
      <c r="G102" s="743"/>
      <c r="H102" s="743"/>
      <c r="I102" s="743"/>
      <c r="J102" s="743"/>
      <c r="K102" s="743"/>
      <c r="L102" s="743"/>
      <c r="M102" s="743"/>
      <c r="N102" s="743"/>
      <c r="O102" s="743"/>
      <c r="P102" s="743"/>
      <c r="Q102" s="743"/>
      <c r="R102" s="743"/>
      <c r="S102" s="743"/>
    </row>
    <row r="103" spans="1:19">
      <c r="A103" s="743"/>
      <c r="B103" s="743"/>
      <c r="C103" s="743"/>
      <c r="D103" s="743"/>
      <c r="E103" s="743"/>
      <c r="F103" s="743"/>
      <c r="G103" s="743"/>
      <c r="H103" s="743"/>
      <c r="I103" s="743"/>
      <c r="J103" s="743"/>
      <c r="K103" s="743"/>
      <c r="L103" s="743"/>
      <c r="M103" s="743"/>
      <c r="N103" s="743"/>
      <c r="O103" s="743"/>
      <c r="P103" s="743"/>
      <c r="Q103" s="743"/>
      <c r="R103" s="743"/>
      <c r="S103" s="743"/>
    </row>
    <row r="104" spans="1:19">
      <c r="A104" s="743"/>
      <c r="B104" s="743"/>
      <c r="C104" s="743"/>
      <c r="D104" s="743"/>
      <c r="E104" s="743"/>
      <c r="F104" s="743"/>
      <c r="G104" s="743"/>
      <c r="H104" s="743"/>
      <c r="I104" s="743"/>
      <c r="J104" s="743"/>
      <c r="K104" s="743"/>
      <c r="L104" s="743"/>
      <c r="M104" s="743"/>
      <c r="N104" s="743"/>
      <c r="O104" s="743"/>
      <c r="P104" s="743"/>
      <c r="Q104" s="743"/>
      <c r="R104" s="743"/>
      <c r="S104" s="743"/>
    </row>
    <row r="105" spans="1:19">
      <c r="A105" s="743"/>
      <c r="B105" s="743"/>
      <c r="C105" s="743"/>
      <c r="D105" s="743"/>
      <c r="E105" s="743"/>
      <c r="F105" s="743"/>
      <c r="G105" s="743"/>
      <c r="H105" s="743"/>
      <c r="I105" s="743"/>
      <c r="J105" s="743"/>
      <c r="K105" s="743"/>
      <c r="L105" s="743"/>
      <c r="M105" s="743"/>
      <c r="N105" s="743"/>
      <c r="O105" s="743"/>
      <c r="P105" s="743"/>
      <c r="Q105" s="743"/>
      <c r="R105" s="743"/>
      <c r="S105" s="743"/>
    </row>
    <row r="106" spans="1:19">
      <c r="A106" s="743"/>
      <c r="B106" s="743"/>
      <c r="C106" s="743"/>
      <c r="D106" s="743"/>
      <c r="E106" s="743"/>
      <c r="F106" s="743"/>
      <c r="G106" s="743"/>
      <c r="H106" s="743"/>
      <c r="I106" s="743"/>
      <c r="J106" s="743"/>
      <c r="K106" s="743"/>
      <c r="L106" s="743"/>
      <c r="M106" s="743"/>
      <c r="N106" s="743"/>
      <c r="O106" s="743"/>
      <c r="P106" s="743"/>
      <c r="Q106" s="743"/>
      <c r="R106" s="743"/>
      <c r="S106" s="743"/>
    </row>
    <row r="107" spans="1:19">
      <c r="A107" s="743"/>
      <c r="B107" s="743"/>
      <c r="C107" s="743"/>
      <c r="D107" s="743"/>
      <c r="E107" s="743"/>
      <c r="F107" s="743"/>
      <c r="G107" s="743"/>
      <c r="H107" s="743"/>
      <c r="I107" s="743"/>
      <c r="J107" s="743"/>
      <c r="K107" s="743"/>
      <c r="L107" s="743"/>
      <c r="M107" s="743"/>
      <c r="N107" s="743"/>
      <c r="O107" s="743"/>
      <c r="P107" s="743"/>
      <c r="Q107" s="743"/>
      <c r="R107" s="743"/>
      <c r="S107" s="743"/>
    </row>
    <row r="108" spans="1:19">
      <c r="A108" s="743"/>
      <c r="B108" s="743"/>
      <c r="C108" s="743"/>
      <c r="D108" s="743"/>
      <c r="E108" s="743"/>
      <c r="F108" s="743"/>
      <c r="G108" s="743"/>
      <c r="H108" s="743"/>
      <c r="I108" s="743"/>
      <c r="J108" s="743"/>
      <c r="K108" s="743"/>
      <c r="L108" s="743"/>
      <c r="M108" s="743"/>
      <c r="N108" s="743"/>
      <c r="O108" s="743"/>
      <c r="P108" s="743"/>
      <c r="Q108" s="743"/>
      <c r="R108" s="743"/>
      <c r="S108" s="743"/>
    </row>
    <row r="109" spans="1:19">
      <c r="A109" s="743"/>
      <c r="B109" s="743"/>
      <c r="C109" s="743"/>
      <c r="D109" s="743"/>
      <c r="E109" s="743"/>
      <c r="F109" s="743"/>
      <c r="G109" s="743"/>
      <c r="H109" s="743"/>
      <c r="I109" s="743"/>
      <c r="J109" s="743"/>
      <c r="K109" s="743"/>
      <c r="L109" s="743"/>
      <c r="M109" s="743"/>
      <c r="N109" s="743"/>
      <c r="O109" s="743"/>
      <c r="P109" s="743"/>
      <c r="Q109" s="743"/>
      <c r="R109" s="743"/>
      <c r="S109" s="743"/>
    </row>
    <row r="110" spans="1:19">
      <c r="A110" s="743"/>
      <c r="B110" s="743"/>
      <c r="C110" s="743"/>
      <c r="D110" s="743"/>
      <c r="E110" s="743"/>
      <c r="F110" s="743"/>
      <c r="G110" s="743"/>
      <c r="H110" s="743"/>
      <c r="I110" s="743"/>
      <c r="J110" s="743"/>
      <c r="K110" s="743"/>
      <c r="L110" s="743"/>
      <c r="M110" s="743"/>
      <c r="N110" s="743"/>
      <c r="O110" s="743"/>
      <c r="P110" s="743"/>
      <c r="Q110" s="743"/>
      <c r="R110" s="743"/>
      <c r="S110" s="743"/>
    </row>
    <row r="111" spans="1:19">
      <c r="A111" s="743"/>
      <c r="B111" s="743"/>
      <c r="C111" s="743"/>
      <c r="D111" s="743"/>
      <c r="E111" s="743"/>
      <c r="F111" s="743"/>
      <c r="G111" s="743"/>
      <c r="H111" s="743"/>
      <c r="I111" s="743"/>
      <c r="J111" s="743"/>
      <c r="K111" s="743"/>
      <c r="L111" s="743"/>
      <c r="M111" s="743"/>
      <c r="N111" s="743"/>
      <c r="O111" s="743"/>
      <c r="P111" s="743"/>
      <c r="Q111" s="743"/>
      <c r="R111" s="743"/>
      <c r="S111" s="743"/>
    </row>
    <row r="112" spans="1:19">
      <c r="A112" s="743"/>
      <c r="B112" s="743"/>
      <c r="C112" s="743"/>
      <c r="D112" s="743"/>
      <c r="E112" s="743"/>
      <c r="F112" s="743"/>
      <c r="G112" s="743"/>
      <c r="H112" s="743"/>
      <c r="I112" s="743"/>
      <c r="J112" s="743"/>
      <c r="K112" s="743"/>
      <c r="L112" s="743"/>
      <c r="M112" s="743"/>
      <c r="N112" s="743"/>
      <c r="O112" s="743"/>
      <c r="P112" s="743"/>
      <c r="Q112" s="743"/>
      <c r="R112" s="743"/>
      <c r="S112" s="743"/>
    </row>
    <row r="113" spans="1:19">
      <c r="A113" s="743"/>
      <c r="B113" s="743"/>
      <c r="C113" s="743"/>
      <c r="D113" s="743"/>
      <c r="E113" s="743"/>
      <c r="F113" s="743"/>
      <c r="G113" s="743"/>
      <c r="H113" s="743"/>
      <c r="I113" s="743"/>
      <c r="J113" s="743"/>
      <c r="K113" s="743"/>
      <c r="L113" s="743"/>
      <c r="M113" s="743"/>
      <c r="N113" s="743"/>
      <c r="O113" s="743"/>
      <c r="P113" s="743"/>
      <c r="Q113" s="743"/>
      <c r="R113" s="743"/>
      <c r="S113" s="743"/>
    </row>
    <row r="114" spans="1:19">
      <c r="A114" s="743"/>
      <c r="B114" s="743"/>
      <c r="C114" s="743"/>
      <c r="D114" s="743"/>
      <c r="E114" s="743"/>
      <c r="F114" s="743"/>
      <c r="G114" s="743"/>
      <c r="H114" s="743"/>
      <c r="I114" s="743"/>
      <c r="J114" s="743"/>
      <c r="K114" s="743"/>
      <c r="L114" s="743"/>
      <c r="M114" s="743"/>
      <c r="N114" s="743"/>
      <c r="O114" s="743"/>
      <c r="P114" s="743"/>
      <c r="Q114" s="743"/>
      <c r="R114" s="743"/>
      <c r="S114" s="743"/>
    </row>
    <row r="115" spans="1:19">
      <c r="A115" s="743"/>
      <c r="B115" s="743"/>
      <c r="C115" s="743"/>
      <c r="D115" s="743"/>
      <c r="E115" s="743"/>
      <c r="F115" s="743"/>
      <c r="G115" s="743"/>
      <c r="H115" s="743"/>
      <c r="I115" s="743"/>
      <c r="J115" s="743"/>
      <c r="K115" s="743"/>
      <c r="L115" s="743"/>
      <c r="M115" s="743"/>
      <c r="N115" s="743"/>
      <c r="O115" s="743"/>
      <c r="P115" s="743"/>
      <c r="Q115" s="743"/>
      <c r="R115" s="743"/>
      <c r="S115" s="743"/>
    </row>
    <row r="116" spans="1:19">
      <c r="A116" s="743"/>
      <c r="B116" s="743"/>
      <c r="C116" s="743"/>
      <c r="D116" s="743"/>
      <c r="E116" s="743"/>
      <c r="F116" s="743"/>
      <c r="G116" s="743"/>
      <c r="H116" s="743"/>
      <c r="I116" s="743"/>
      <c r="J116" s="743"/>
      <c r="K116" s="743"/>
      <c r="L116" s="743"/>
      <c r="M116" s="743"/>
      <c r="N116" s="743"/>
      <c r="O116" s="743"/>
      <c r="P116" s="743"/>
      <c r="Q116" s="743"/>
      <c r="R116" s="743"/>
      <c r="S116" s="743"/>
    </row>
    <row r="117" spans="1:19">
      <c r="A117" s="743"/>
      <c r="B117" s="743"/>
      <c r="C117" s="743"/>
      <c r="D117" s="743"/>
      <c r="E117" s="743"/>
      <c r="F117" s="743"/>
      <c r="G117" s="743"/>
      <c r="H117" s="743"/>
      <c r="I117" s="743"/>
      <c r="J117" s="743"/>
      <c r="K117" s="743"/>
      <c r="L117" s="743"/>
      <c r="M117" s="743"/>
      <c r="N117" s="743"/>
      <c r="O117" s="743"/>
      <c r="P117" s="743"/>
      <c r="Q117" s="743"/>
      <c r="R117" s="743"/>
      <c r="S117" s="743"/>
    </row>
    <row r="118" spans="1:19">
      <c r="A118" s="743"/>
      <c r="B118" s="743"/>
      <c r="C118" s="743"/>
      <c r="D118" s="743"/>
      <c r="E118" s="743"/>
      <c r="F118" s="743"/>
      <c r="G118" s="743"/>
      <c r="H118" s="743"/>
      <c r="I118" s="743"/>
      <c r="J118" s="743"/>
      <c r="K118" s="743"/>
      <c r="L118" s="743"/>
      <c r="M118" s="743"/>
      <c r="N118" s="743"/>
      <c r="O118" s="743"/>
      <c r="P118" s="743"/>
      <c r="Q118" s="743"/>
      <c r="R118" s="743"/>
      <c r="S118" s="743"/>
    </row>
    <row r="119" spans="1:19">
      <c r="A119" s="743"/>
      <c r="B119" s="743"/>
      <c r="C119" s="743"/>
      <c r="D119" s="743"/>
      <c r="E119" s="743"/>
      <c r="F119" s="743"/>
      <c r="G119" s="743"/>
      <c r="H119" s="743"/>
      <c r="I119" s="743"/>
      <c r="J119" s="743"/>
      <c r="K119" s="743"/>
      <c r="L119" s="743"/>
      <c r="M119" s="743"/>
      <c r="N119" s="743"/>
      <c r="O119" s="743"/>
      <c r="P119" s="743"/>
      <c r="Q119" s="743"/>
      <c r="R119" s="743"/>
      <c r="S119" s="743"/>
    </row>
    <row r="120" spans="1:19">
      <c r="A120" s="743"/>
      <c r="B120" s="743"/>
      <c r="C120" s="743"/>
      <c r="D120" s="743"/>
      <c r="E120" s="743"/>
      <c r="F120" s="743"/>
      <c r="G120" s="743"/>
      <c r="H120" s="743"/>
      <c r="I120" s="743"/>
      <c r="J120" s="743"/>
      <c r="K120" s="743"/>
      <c r="L120" s="743"/>
      <c r="M120" s="743"/>
      <c r="N120" s="743"/>
      <c r="O120" s="743"/>
      <c r="P120" s="743"/>
      <c r="Q120" s="743"/>
      <c r="R120" s="743"/>
      <c r="S120" s="743"/>
    </row>
    <row r="121" spans="1:19">
      <c r="A121" s="743"/>
      <c r="B121" s="743"/>
      <c r="C121" s="743"/>
      <c r="D121" s="743"/>
      <c r="E121" s="743"/>
      <c r="F121" s="743"/>
      <c r="G121" s="743"/>
      <c r="H121" s="743"/>
      <c r="I121" s="743"/>
      <c r="J121" s="743"/>
      <c r="K121" s="743"/>
      <c r="L121" s="743"/>
      <c r="M121" s="743"/>
      <c r="N121" s="743"/>
      <c r="O121" s="743"/>
      <c r="P121" s="743"/>
      <c r="Q121" s="743"/>
      <c r="R121" s="743"/>
      <c r="S121" s="743"/>
    </row>
    <row r="122" spans="1:19">
      <c r="A122" s="743"/>
      <c r="B122" s="743"/>
      <c r="C122" s="743"/>
      <c r="D122" s="743"/>
      <c r="E122" s="743"/>
      <c r="F122" s="743"/>
      <c r="G122" s="743"/>
      <c r="H122" s="743"/>
      <c r="I122" s="743"/>
      <c r="J122" s="743"/>
      <c r="K122" s="743"/>
      <c r="L122" s="743"/>
      <c r="M122" s="743"/>
      <c r="N122" s="743"/>
      <c r="O122" s="743"/>
      <c r="P122" s="743"/>
      <c r="Q122" s="743"/>
      <c r="R122" s="743"/>
      <c r="S122" s="743"/>
    </row>
    <row r="123" spans="1:19">
      <c r="A123" s="743"/>
      <c r="B123" s="743"/>
      <c r="C123" s="743"/>
      <c r="D123" s="743"/>
      <c r="E123" s="743"/>
      <c r="F123" s="743"/>
      <c r="G123" s="743"/>
      <c r="H123" s="743"/>
      <c r="I123" s="743"/>
      <c r="J123" s="743"/>
      <c r="K123" s="743"/>
      <c r="L123" s="743"/>
      <c r="M123" s="743"/>
      <c r="N123" s="743"/>
      <c r="O123" s="743"/>
      <c r="P123" s="743"/>
      <c r="Q123" s="743"/>
      <c r="R123" s="743"/>
      <c r="S123" s="743"/>
    </row>
    <row r="124" spans="1:19">
      <c r="A124" s="743"/>
      <c r="B124" s="743"/>
      <c r="C124" s="743"/>
      <c r="D124" s="743"/>
      <c r="E124" s="743"/>
      <c r="F124" s="743"/>
      <c r="G124" s="743"/>
      <c r="H124" s="743"/>
      <c r="I124" s="743"/>
      <c r="J124" s="743"/>
      <c r="K124" s="743"/>
      <c r="L124" s="743"/>
      <c r="M124" s="743"/>
      <c r="N124" s="743"/>
      <c r="O124" s="743"/>
      <c r="P124" s="743"/>
      <c r="Q124" s="743"/>
      <c r="R124" s="743"/>
      <c r="S124" s="743"/>
    </row>
    <row r="125" spans="1:19">
      <c r="A125" s="743"/>
      <c r="B125" s="743"/>
      <c r="C125" s="743"/>
      <c r="D125" s="743"/>
      <c r="E125" s="743"/>
      <c r="F125" s="743"/>
      <c r="G125" s="743"/>
      <c r="H125" s="743"/>
      <c r="I125" s="743"/>
      <c r="J125" s="743"/>
      <c r="K125" s="743"/>
      <c r="L125" s="743"/>
      <c r="M125" s="743"/>
      <c r="N125" s="743"/>
      <c r="O125" s="743"/>
      <c r="P125" s="743"/>
      <c r="Q125" s="743"/>
      <c r="R125" s="743"/>
      <c r="S125" s="743"/>
    </row>
    <row r="126" spans="1:19">
      <c r="A126" s="743"/>
      <c r="B126" s="743"/>
      <c r="C126" s="743"/>
      <c r="D126" s="743"/>
      <c r="E126" s="743"/>
      <c r="F126" s="743"/>
      <c r="G126" s="743"/>
      <c r="H126" s="743"/>
      <c r="I126" s="743"/>
      <c r="J126" s="743"/>
      <c r="K126" s="743"/>
      <c r="L126" s="743"/>
      <c r="M126" s="743"/>
      <c r="N126" s="743"/>
      <c r="O126" s="743"/>
      <c r="P126" s="743"/>
      <c r="Q126" s="743"/>
      <c r="R126" s="743"/>
      <c r="S126" s="743"/>
    </row>
    <row r="127" spans="1:19">
      <c r="A127" s="743"/>
      <c r="B127" s="743"/>
      <c r="C127" s="743"/>
      <c r="D127" s="743"/>
      <c r="E127" s="743"/>
      <c r="F127" s="743"/>
      <c r="G127" s="743"/>
      <c r="H127" s="743"/>
      <c r="I127" s="743"/>
      <c r="J127" s="743"/>
      <c r="K127" s="743"/>
      <c r="L127" s="743"/>
      <c r="M127" s="743"/>
      <c r="N127" s="743"/>
      <c r="O127" s="743"/>
      <c r="P127" s="743"/>
      <c r="Q127" s="743"/>
      <c r="R127" s="743"/>
      <c r="S127" s="743"/>
    </row>
    <row r="128" spans="1:19">
      <c r="A128" s="743"/>
      <c r="B128" s="743"/>
      <c r="C128" s="743"/>
      <c r="D128" s="743"/>
      <c r="E128" s="743"/>
      <c r="F128" s="743"/>
      <c r="G128" s="743"/>
      <c r="H128" s="743"/>
      <c r="I128" s="743"/>
      <c r="J128" s="743"/>
      <c r="K128" s="743"/>
      <c r="L128" s="743"/>
      <c r="M128" s="743"/>
      <c r="N128" s="743"/>
      <c r="O128" s="743"/>
      <c r="P128" s="743"/>
      <c r="Q128" s="743"/>
      <c r="R128" s="743"/>
      <c r="S128" s="743"/>
    </row>
    <row r="129" spans="1:19">
      <c r="A129" s="743"/>
      <c r="B129" s="743"/>
      <c r="C129" s="743"/>
      <c r="D129" s="743"/>
      <c r="E129" s="743"/>
      <c r="F129" s="743"/>
      <c r="G129" s="743"/>
      <c r="H129" s="743"/>
      <c r="I129" s="743"/>
      <c r="J129" s="743"/>
      <c r="K129" s="743"/>
      <c r="L129" s="743"/>
      <c r="M129" s="743"/>
      <c r="N129" s="743"/>
      <c r="O129" s="743"/>
      <c r="P129" s="743"/>
      <c r="Q129" s="743"/>
      <c r="R129" s="743"/>
      <c r="S129" s="743"/>
    </row>
    <row r="130" spans="1:19">
      <c r="A130" s="743"/>
      <c r="B130" s="743"/>
      <c r="C130" s="743"/>
      <c r="D130" s="743"/>
      <c r="E130" s="743"/>
      <c r="F130" s="743"/>
      <c r="G130" s="743"/>
      <c r="H130" s="743"/>
      <c r="I130" s="743"/>
      <c r="J130" s="743"/>
      <c r="K130" s="743"/>
      <c r="L130" s="743"/>
      <c r="M130" s="743"/>
      <c r="N130" s="743"/>
      <c r="O130" s="743"/>
      <c r="P130" s="743"/>
      <c r="Q130" s="743"/>
      <c r="R130" s="743"/>
      <c r="S130" s="743"/>
    </row>
    <row r="131" spans="1:19">
      <c r="A131" s="743"/>
      <c r="B131" s="743"/>
      <c r="C131" s="743"/>
      <c r="D131" s="743"/>
      <c r="E131" s="743"/>
      <c r="F131" s="743"/>
      <c r="G131" s="743"/>
      <c r="H131" s="743"/>
      <c r="I131" s="743"/>
      <c r="J131" s="743"/>
      <c r="K131" s="743"/>
      <c r="L131" s="743"/>
      <c r="M131" s="743"/>
      <c r="N131" s="743"/>
      <c r="O131" s="743"/>
      <c r="P131" s="743"/>
      <c r="Q131" s="743"/>
      <c r="R131" s="743"/>
      <c r="S131" s="743"/>
    </row>
    <row r="132" spans="1:19">
      <c r="A132" s="743"/>
      <c r="B132" s="743"/>
      <c r="C132" s="743"/>
      <c r="D132" s="743"/>
      <c r="E132" s="743"/>
      <c r="F132" s="743"/>
      <c r="G132" s="743"/>
      <c r="H132" s="743"/>
      <c r="I132" s="743"/>
      <c r="J132" s="743"/>
      <c r="K132" s="743"/>
      <c r="L132" s="743"/>
      <c r="M132" s="743"/>
      <c r="N132" s="743"/>
      <c r="O132" s="743"/>
      <c r="P132" s="743"/>
      <c r="Q132" s="743"/>
      <c r="R132" s="743"/>
      <c r="S132" s="743"/>
    </row>
    <row r="133" spans="1:19">
      <c r="A133" s="743"/>
      <c r="B133" s="743"/>
      <c r="C133" s="743"/>
      <c r="D133" s="743"/>
      <c r="E133" s="743"/>
      <c r="F133" s="743"/>
      <c r="G133" s="743"/>
      <c r="H133" s="743"/>
      <c r="I133" s="743"/>
      <c r="J133" s="743"/>
      <c r="K133" s="743"/>
      <c r="L133" s="743"/>
      <c r="M133" s="743"/>
      <c r="N133" s="743"/>
      <c r="O133" s="743"/>
      <c r="P133" s="743"/>
      <c r="Q133" s="743"/>
      <c r="R133" s="743"/>
      <c r="S133" s="743"/>
    </row>
    <row r="134" spans="1:19">
      <c r="A134" s="743"/>
      <c r="B134" s="743"/>
      <c r="C134" s="743"/>
      <c r="D134" s="743"/>
      <c r="E134" s="743"/>
      <c r="F134" s="743"/>
      <c r="G134" s="743"/>
      <c r="H134" s="743"/>
      <c r="I134" s="743"/>
      <c r="J134" s="743"/>
      <c r="K134" s="743"/>
      <c r="L134" s="743"/>
      <c r="M134" s="743"/>
      <c r="N134" s="743"/>
      <c r="O134" s="743"/>
      <c r="P134" s="743"/>
      <c r="Q134" s="743"/>
      <c r="R134" s="743"/>
      <c r="S134" s="743"/>
    </row>
    <row r="135" spans="1:19">
      <c r="A135" s="743"/>
      <c r="B135" s="743"/>
      <c r="C135" s="743"/>
      <c r="D135" s="743"/>
      <c r="E135" s="743"/>
      <c r="F135" s="743"/>
      <c r="G135" s="743"/>
      <c r="H135" s="743"/>
      <c r="I135" s="743"/>
      <c r="J135" s="743"/>
      <c r="K135" s="743"/>
      <c r="L135" s="743"/>
      <c r="M135" s="743"/>
      <c r="N135" s="743"/>
      <c r="O135" s="743"/>
      <c r="P135" s="743"/>
      <c r="Q135" s="743"/>
      <c r="R135" s="743"/>
      <c r="S135" s="743"/>
    </row>
    <row r="136" spans="1:19">
      <c r="A136" s="743"/>
      <c r="B136" s="743"/>
      <c r="C136" s="743"/>
      <c r="D136" s="743"/>
      <c r="E136" s="743"/>
      <c r="F136" s="743"/>
      <c r="G136" s="743"/>
      <c r="H136" s="743"/>
      <c r="I136" s="743"/>
      <c r="J136" s="743"/>
      <c r="K136" s="743"/>
      <c r="L136" s="743"/>
      <c r="M136" s="743"/>
      <c r="N136" s="743"/>
      <c r="O136" s="743"/>
      <c r="P136" s="743"/>
      <c r="Q136" s="743"/>
      <c r="R136" s="743"/>
      <c r="S136" s="743"/>
    </row>
    <row r="137" spans="1:19">
      <c r="A137" s="743"/>
      <c r="B137" s="743"/>
      <c r="C137" s="743"/>
      <c r="D137" s="743"/>
      <c r="E137" s="743"/>
      <c r="F137" s="743"/>
      <c r="G137" s="743"/>
      <c r="H137" s="743"/>
      <c r="I137" s="743"/>
      <c r="J137" s="743"/>
      <c r="K137" s="743"/>
      <c r="L137" s="743"/>
      <c r="M137" s="743"/>
      <c r="N137" s="743"/>
      <c r="O137" s="743"/>
      <c r="P137" s="743"/>
      <c r="Q137" s="743"/>
      <c r="R137" s="743"/>
      <c r="S137" s="743"/>
    </row>
    <row r="138" spans="1:19">
      <c r="A138" s="743"/>
      <c r="B138" s="743"/>
      <c r="C138" s="743"/>
      <c r="D138" s="743"/>
      <c r="E138" s="743"/>
      <c r="F138" s="743"/>
      <c r="G138" s="743"/>
      <c r="H138" s="743"/>
      <c r="I138" s="743"/>
      <c r="J138" s="743"/>
      <c r="K138" s="743"/>
      <c r="L138" s="743"/>
      <c r="M138" s="743"/>
      <c r="N138" s="743"/>
      <c r="O138" s="743"/>
      <c r="P138" s="743"/>
      <c r="Q138" s="743"/>
      <c r="R138" s="743"/>
      <c r="S138" s="743"/>
    </row>
    <row r="139" spans="1:19">
      <c r="A139" s="743"/>
      <c r="B139" s="743"/>
      <c r="C139" s="743"/>
      <c r="D139" s="743"/>
      <c r="E139" s="743"/>
      <c r="F139" s="743"/>
      <c r="G139" s="743"/>
      <c r="H139" s="743"/>
      <c r="I139" s="743"/>
      <c r="J139" s="743"/>
      <c r="K139" s="743"/>
      <c r="L139" s="743"/>
      <c r="M139" s="743"/>
      <c r="N139" s="743"/>
      <c r="O139" s="743"/>
      <c r="P139" s="743"/>
      <c r="Q139" s="743"/>
      <c r="R139" s="743"/>
      <c r="S139" s="743"/>
    </row>
    <row r="140" spans="1:19">
      <c r="A140" s="743"/>
      <c r="B140" s="743"/>
      <c r="C140" s="743"/>
      <c r="D140" s="743"/>
      <c r="E140" s="743"/>
      <c r="F140" s="743"/>
      <c r="G140" s="743"/>
      <c r="H140" s="743"/>
      <c r="I140" s="743"/>
      <c r="J140" s="743"/>
      <c r="K140" s="743"/>
      <c r="L140" s="743"/>
      <c r="M140" s="743"/>
      <c r="N140" s="743"/>
      <c r="O140" s="743"/>
      <c r="P140" s="743"/>
      <c r="Q140" s="743"/>
      <c r="R140" s="743"/>
      <c r="S140" s="743"/>
    </row>
    <row r="141" spans="1:19">
      <c r="A141" s="743"/>
      <c r="B141" s="743"/>
      <c r="C141" s="743"/>
      <c r="D141" s="743"/>
      <c r="E141" s="743"/>
      <c r="F141" s="743"/>
      <c r="G141" s="743"/>
      <c r="H141" s="743"/>
      <c r="I141" s="743"/>
      <c r="J141" s="743"/>
      <c r="K141" s="743"/>
      <c r="L141" s="743"/>
      <c r="M141" s="743"/>
      <c r="N141" s="743"/>
      <c r="O141" s="743"/>
      <c r="P141" s="743"/>
      <c r="Q141" s="743"/>
      <c r="R141" s="743"/>
      <c r="S141" s="743"/>
    </row>
    <row r="142" spans="1:19">
      <c r="A142" s="743"/>
      <c r="B142" s="743"/>
      <c r="C142" s="743"/>
      <c r="D142" s="743"/>
      <c r="E142" s="743"/>
      <c r="F142" s="743"/>
      <c r="G142" s="743"/>
      <c r="H142" s="743"/>
      <c r="I142" s="743"/>
      <c r="J142" s="743"/>
      <c r="K142" s="743"/>
      <c r="L142" s="743"/>
      <c r="M142" s="743"/>
      <c r="N142" s="743"/>
      <c r="O142" s="743"/>
      <c r="P142" s="743"/>
      <c r="Q142" s="743"/>
      <c r="R142" s="743"/>
      <c r="S142" s="743"/>
    </row>
    <row r="143" spans="1:19">
      <c r="A143" s="743"/>
      <c r="B143" s="743"/>
      <c r="C143" s="743"/>
      <c r="D143" s="743"/>
      <c r="E143" s="743"/>
      <c r="F143" s="743"/>
      <c r="G143" s="743"/>
      <c r="H143" s="743"/>
      <c r="I143" s="743"/>
      <c r="J143" s="743"/>
      <c r="K143" s="743"/>
      <c r="L143" s="743"/>
      <c r="M143" s="743"/>
      <c r="N143" s="743"/>
      <c r="O143" s="743"/>
      <c r="P143" s="743"/>
      <c r="Q143" s="743"/>
      <c r="R143" s="743"/>
      <c r="S143" s="743"/>
    </row>
    <row r="144" spans="1:19">
      <c r="A144" s="743"/>
      <c r="B144" s="743"/>
      <c r="C144" s="743"/>
      <c r="D144" s="743"/>
      <c r="E144" s="743"/>
      <c r="F144" s="743"/>
      <c r="G144" s="743"/>
      <c r="H144" s="743"/>
      <c r="I144" s="743"/>
      <c r="J144" s="743"/>
      <c r="K144" s="743"/>
      <c r="L144" s="743"/>
      <c r="M144" s="743"/>
      <c r="N144" s="743"/>
      <c r="O144" s="743"/>
      <c r="P144" s="743"/>
      <c r="Q144" s="743"/>
      <c r="R144" s="743"/>
      <c r="S144" s="743"/>
    </row>
    <row r="145" spans="1:19">
      <c r="A145" s="743"/>
      <c r="B145" s="743"/>
      <c r="C145" s="743"/>
      <c r="D145" s="743"/>
      <c r="E145" s="743"/>
      <c r="F145" s="743"/>
      <c r="G145" s="743"/>
      <c r="H145" s="743"/>
      <c r="I145" s="743"/>
      <c r="J145" s="743"/>
      <c r="K145" s="743"/>
      <c r="L145" s="743"/>
      <c r="M145" s="743"/>
      <c r="N145" s="743"/>
      <c r="O145" s="743"/>
      <c r="P145" s="743"/>
      <c r="Q145" s="743"/>
      <c r="R145" s="743"/>
      <c r="S145" s="743"/>
    </row>
    <row r="146" spans="1:19">
      <c r="A146" s="743"/>
      <c r="B146" s="743"/>
      <c r="C146" s="743"/>
      <c r="D146" s="743"/>
      <c r="E146" s="743"/>
      <c r="F146" s="743"/>
      <c r="G146" s="743"/>
      <c r="H146" s="743"/>
      <c r="I146" s="743"/>
      <c r="J146" s="743"/>
      <c r="K146" s="743"/>
      <c r="L146" s="743"/>
      <c r="M146" s="743"/>
      <c r="N146" s="743"/>
      <c r="O146" s="743"/>
      <c r="P146" s="743"/>
      <c r="Q146" s="743"/>
      <c r="R146" s="743"/>
      <c r="S146" s="743"/>
    </row>
    <row r="147" spans="1:19">
      <c r="A147" s="743"/>
      <c r="B147" s="743"/>
      <c r="C147" s="743"/>
      <c r="D147" s="743"/>
      <c r="E147" s="743"/>
      <c r="F147" s="743"/>
      <c r="G147" s="743"/>
      <c r="H147" s="743"/>
      <c r="I147" s="743"/>
      <c r="J147" s="743"/>
      <c r="K147" s="743"/>
      <c r="L147" s="743"/>
      <c r="M147" s="743"/>
      <c r="N147" s="743"/>
      <c r="O147" s="743"/>
      <c r="P147" s="743"/>
      <c r="Q147" s="743"/>
      <c r="R147" s="743"/>
      <c r="S147" s="743"/>
    </row>
    <row r="148" spans="1:19">
      <c r="A148" s="743"/>
      <c r="B148" s="743"/>
      <c r="C148" s="743"/>
      <c r="D148" s="743"/>
      <c r="E148" s="743"/>
      <c r="F148" s="743"/>
      <c r="G148" s="743"/>
      <c r="H148" s="743"/>
      <c r="I148" s="743"/>
      <c r="J148" s="743"/>
      <c r="K148" s="743"/>
      <c r="L148" s="743"/>
      <c r="M148" s="743"/>
      <c r="N148" s="743"/>
      <c r="O148" s="743"/>
      <c r="P148" s="743"/>
      <c r="Q148" s="743"/>
      <c r="R148" s="743"/>
      <c r="S148" s="743"/>
    </row>
    <row r="149" spans="1:19">
      <c r="A149" s="743"/>
      <c r="B149" s="743"/>
      <c r="C149" s="743"/>
      <c r="D149" s="743"/>
      <c r="E149" s="743"/>
      <c r="F149" s="743"/>
      <c r="G149" s="743"/>
      <c r="H149" s="743"/>
      <c r="I149" s="743"/>
      <c r="J149" s="743"/>
      <c r="K149" s="743"/>
      <c r="L149" s="743"/>
      <c r="M149" s="743"/>
      <c r="N149" s="743"/>
      <c r="O149" s="743"/>
      <c r="P149" s="743"/>
      <c r="Q149" s="743"/>
      <c r="R149" s="743"/>
      <c r="S149" s="743"/>
    </row>
    <row r="150" spans="1:19">
      <c r="A150" s="743"/>
      <c r="B150" s="743"/>
      <c r="C150" s="743"/>
      <c r="D150" s="743"/>
      <c r="E150" s="743"/>
      <c r="F150" s="743"/>
      <c r="G150" s="743"/>
      <c r="H150" s="743"/>
      <c r="I150" s="743"/>
      <c r="J150" s="743"/>
      <c r="K150" s="743"/>
      <c r="L150" s="743"/>
      <c r="M150" s="743"/>
      <c r="N150" s="743"/>
      <c r="O150" s="743"/>
      <c r="P150" s="743"/>
      <c r="Q150" s="743"/>
      <c r="R150" s="743"/>
      <c r="S150" s="743"/>
    </row>
    <row r="151" spans="1:19">
      <c r="A151" s="743"/>
      <c r="B151" s="743"/>
      <c r="C151" s="743"/>
      <c r="D151" s="743"/>
      <c r="E151" s="743"/>
      <c r="F151" s="743"/>
      <c r="G151" s="743"/>
      <c r="H151" s="743"/>
      <c r="I151" s="743"/>
      <c r="J151" s="743"/>
      <c r="K151" s="743"/>
      <c r="L151" s="743"/>
      <c r="M151" s="743"/>
      <c r="N151" s="743"/>
      <c r="O151" s="743"/>
      <c r="P151" s="743"/>
      <c r="Q151" s="743"/>
      <c r="R151" s="743"/>
      <c r="S151" s="743"/>
    </row>
    <row r="152" spans="1:19">
      <c r="A152" s="743"/>
      <c r="B152" s="743"/>
      <c r="C152" s="743"/>
      <c r="D152" s="743"/>
      <c r="E152" s="743"/>
      <c r="F152" s="743"/>
      <c r="G152" s="743"/>
      <c r="H152" s="743"/>
      <c r="I152" s="743"/>
      <c r="J152" s="743"/>
      <c r="K152" s="743"/>
      <c r="L152" s="743"/>
      <c r="M152" s="743"/>
      <c r="N152" s="743"/>
      <c r="O152" s="743"/>
      <c r="P152" s="743"/>
      <c r="Q152" s="743"/>
      <c r="R152" s="743"/>
      <c r="S152" s="743"/>
    </row>
    <row r="153" spans="1:19">
      <c r="A153" s="743"/>
      <c r="B153" s="743"/>
      <c r="C153" s="743"/>
      <c r="D153" s="743"/>
      <c r="E153" s="743"/>
      <c r="F153" s="743"/>
      <c r="G153" s="743"/>
      <c r="H153" s="743"/>
      <c r="I153" s="743"/>
      <c r="J153" s="743"/>
      <c r="K153" s="743"/>
      <c r="L153" s="743"/>
      <c r="M153" s="743"/>
      <c r="N153" s="743"/>
      <c r="O153" s="743"/>
      <c r="P153" s="743"/>
      <c r="Q153" s="743"/>
      <c r="R153" s="743"/>
      <c r="S153" s="743"/>
    </row>
    <row r="154" spans="1:19">
      <c r="A154" s="743"/>
      <c r="B154" s="743"/>
      <c r="C154" s="743"/>
      <c r="D154" s="743"/>
      <c r="E154" s="743"/>
      <c r="F154" s="743"/>
      <c r="G154" s="743"/>
      <c r="H154" s="743"/>
      <c r="I154" s="743"/>
      <c r="J154" s="743"/>
      <c r="K154" s="743"/>
      <c r="L154" s="743"/>
      <c r="M154" s="743"/>
      <c r="N154" s="743"/>
      <c r="O154" s="743"/>
      <c r="P154" s="743"/>
      <c r="Q154" s="743"/>
      <c r="R154" s="743"/>
      <c r="S154" s="743"/>
    </row>
    <row r="155" spans="1:19">
      <c r="A155" s="743"/>
      <c r="B155" s="743"/>
      <c r="C155" s="743"/>
      <c r="D155" s="743"/>
      <c r="E155" s="743"/>
      <c r="F155" s="743"/>
      <c r="G155" s="743"/>
      <c r="H155" s="743"/>
      <c r="I155" s="743"/>
      <c r="J155" s="743"/>
      <c r="K155" s="743"/>
      <c r="L155" s="743"/>
      <c r="M155" s="743"/>
      <c r="N155" s="743"/>
      <c r="O155" s="743"/>
      <c r="P155" s="743"/>
      <c r="Q155" s="743"/>
      <c r="R155" s="743"/>
      <c r="S155" s="743"/>
    </row>
    <row r="156" spans="1:19">
      <c r="A156" s="743"/>
      <c r="B156" s="743"/>
      <c r="C156" s="743"/>
      <c r="D156" s="743"/>
      <c r="E156" s="743"/>
      <c r="F156" s="743"/>
      <c r="G156" s="743"/>
      <c r="H156" s="743"/>
      <c r="I156" s="743"/>
      <c r="J156" s="743"/>
      <c r="K156" s="743"/>
      <c r="L156" s="743"/>
      <c r="M156" s="743"/>
      <c r="N156" s="743"/>
      <c r="O156" s="743"/>
      <c r="P156" s="743"/>
      <c r="Q156" s="743"/>
      <c r="R156" s="743"/>
      <c r="S156" s="743"/>
    </row>
    <row r="157" spans="1:19">
      <c r="A157" s="743"/>
      <c r="B157" s="743"/>
      <c r="C157" s="743"/>
      <c r="D157" s="743"/>
      <c r="E157" s="743"/>
      <c r="F157" s="743"/>
      <c r="G157" s="743"/>
      <c r="H157" s="743"/>
      <c r="I157" s="743"/>
      <c r="J157" s="743"/>
      <c r="K157" s="743"/>
      <c r="L157" s="743"/>
      <c r="M157" s="743"/>
      <c r="N157" s="743"/>
      <c r="O157" s="743"/>
      <c r="P157" s="743"/>
      <c r="Q157" s="743"/>
      <c r="R157" s="743"/>
      <c r="S157" s="743"/>
    </row>
    <row r="158" spans="1:19">
      <c r="A158" s="743"/>
      <c r="B158" s="743"/>
      <c r="C158" s="743"/>
      <c r="D158" s="743"/>
      <c r="E158" s="743"/>
      <c r="F158" s="743"/>
      <c r="G158" s="743"/>
      <c r="H158" s="743"/>
      <c r="I158" s="743"/>
      <c r="J158" s="743"/>
      <c r="K158" s="743"/>
      <c r="L158" s="743"/>
      <c r="M158" s="743"/>
      <c r="N158" s="743"/>
      <c r="O158" s="743"/>
      <c r="P158" s="743"/>
      <c r="Q158" s="743"/>
      <c r="R158" s="743"/>
      <c r="S158" s="743"/>
    </row>
    <row r="159" spans="1:19">
      <c r="A159" s="743"/>
      <c r="B159" s="743"/>
      <c r="C159" s="743"/>
      <c r="D159" s="743"/>
      <c r="E159" s="743"/>
      <c r="F159" s="743"/>
      <c r="G159" s="743"/>
      <c r="H159" s="743"/>
      <c r="I159" s="743"/>
      <c r="J159" s="743"/>
      <c r="K159" s="743"/>
      <c r="L159" s="743"/>
      <c r="M159" s="743"/>
      <c r="N159" s="743"/>
      <c r="O159" s="743"/>
      <c r="P159" s="743"/>
      <c r="Q159" s="743"/>
      <c r="R159" s="743"/>
      <c r="S159" s="743"/>
    </row>
    <row r="160" spans="1:19">
      <c r="A160" s="743"/>
      <c r="B160" s="743"/>
      <c r="C160" s="743"/>
      <c r="D160" s="743"/>
      <c r="E160" s="743"/>
      <c r="F160" s="743"/>
      <c r="G160" s="743"/>
      <c r="H160" s="743"/>
      <c r="I160" s="743"/>
      <c r="J160" s="743"/>
      <c r="K160" s="743"/>
      <c r="L160" s="743"/>
      <c r="M160" s="743"/>
      <c r="N160" s="743"/>
      <c r="O160" s="743"/>
      <c r="P160" s="743"/>
      <c r="Q160" s="743"/>
      <c r="R160" s="743"/>
      <c r="S160" s="743"/>
    </row>
    <row r="161" spans="1:19">
      <c r="A161" s="743"/>
      <c r="B161" s="743"/>
      <c r="C161" s="743"/>
      <c r="D161" s="743"/>
      <c r="E161" s="743"/>
      <c r="F161" s="743"/>
      <c r="G161" s="743"/>
      <c r="H161" s="743"/>
      <c r="I161" s="743"/>
      <c r="J161" s="743"/>
      <c r="K161" s="743"/>
      <c r="L161" s="743"/>
      <c r="M161" s="743"/>
      <c r="N161" s="743"/>
      <c r="O161" s="743"/>
      <c r="P161" s="743"/>
      <c r="Q161" s="743"/>
      <c r="R161" s="743"/>
      <c r="S161" s="743"/>
    </row>
    <row r="162" spans="1:19">
      <c r="A162" s="743"/>
      <c r="B162" s="743"/>
      <c r="C162" s="743"/>
      <c r="D162" s="743"/>
      <c r="E162" s="743"/>
      <c r="F162" s="743"/>
      <c r="G162" s="743"/>
      <c r="H162" s="743"/>
      <c r="I162" s="743"/>
      <c r="J162" s="743"/>
      <c r="K162" s="743"/>
      <c r="L162" s="743"/>
      <c r="M162" s="743"/>
      <c r="N162" s="743"/>
      <c r="O162" s="743"/>
      <c r="P162" s="743"/>
      <c r="Q162" s="743"/>
      <c r="R162" s="743"/>
      <c r="S162" s="743"/>
    </row>
    <row r="163" spans="1:19">
      <c r="A163" s="743"/>
      <c r="B163" s="743"/>
      <c r="C163" s="743"/>
      <c r="D163" s="743"/>
      <c r="E163" s="743"/>
      <c r="F163" s="743"/>
      <c r="G163" s="743"/>
      <c r="H163" s="743"/>
      <c r="I163" s="743"/>
      <c r="J163" s="743"/>
      <c r="K163" s="743"/>
      <c r="L163" s="743"/>
      <c r="M163" s="743"/>
      <c r="N163" s="743"/>
      <c r="O163" s="743"/>
      <c r="P163" s="743"/>
      <c r="Q163" s="743"/>
      <c r="R163" s="743"/>
      <c r="S163" s="743"/>
    </row>
    <row r="164" spans="1:19">
      <c r="A164" s="743"/>
      <c r="B164" s="743"/>
      <c r="C164" s="743"/>
      <c r="D164" s="743"/>
      <c r="E164" s="743"/>
      <c r="F164" s="743"/>
      <c r="G164" s="743"/>
      <c r="H164" s="743"/>
      <c r="I164" s="743"/>
      <c r="J164" s="743"/>
      <c r="K164" s="743"/>
      <c r="L164" s="743"/>
      <c r="M164" s="743"/>
      <c r="N164" s="743"/>
      <c r="O164" s="743"/>
      <c r="P164" s="743"/>
      <c r="Q164" s="743"/>
      <c r="R164" s="743"/>
      <c r="S164" s="743"/>
    </row>
    <row r="165" spans="1:19">
      <c r="A165" s="743"/>
      <c r="B165" s="743"/>
      <c r="C165" s="743"/>
      <c r="D165" s="743"/>
      <c r="E165" s="743"/>
      <c r="F165" s="743"/>
      <c r="G165" s="743"/>
      <c r="H165" s="743"/>
      <c r="I165" s="743"/>
      <c r="J165" s="743"/>
      <c r="K165" s="743"/>
      <c r="L165" s="743"/>
      <c r="M165" s="743"/>
      <c r="N165" s="743"/>
      <c r="O165" s="743"/>
      <c r="P165" s="743"/>
      <c r="Q165" s="743"/>
      <c r="R165" s="743"/>
      <c r="S165" s="743"/>
    </row>
    <row r="166" spans="1:19">
      <c r="A166" s="743"/>
      <c r="B166" s="743"/>
      <c r="C166" s="743"/>
      <c r="D166" s="743"/>
      <c r="E166" s="743"/>
      <c r="F166" s="743"/>
      <c r="G166" s="743"/>
      <c r="H166" s="743"/>
      <c r="I166" s="743"/>
      <c r="J166" s="743"/>
      <c r="K166" s="743"/>
      <c r="L166" s="743"/>
      <c r="M166" s="743"/>
      <c r="N166" s="743"/>
      <c r="O166" s="743"/>
      <c r="P166" s="743"/>
      <c r="Q166" s="743"/>
      <c r="R166" s="743"/>
      <c r="S166" s="743"/>
    </row>
    <row r="167" spans="1:19">
      <c r="A167" s="743"/>
      <c r="B167" s="743"/>
      <c r="C167" s="743"/>
      <c r="D167" s="743"/>
      <c r="E167" s="743"/>
      <c r="F167" s="743"/>
      <c r="G167" s="743"/>
      <c r="H167" s="743"/>
      <c r="I167" s="743"/>
      <c r="J167" s="743"/>
      <c r="K167" s="743"/>
      <c r="L167" s="743"/>
      <c r="M167" s="743"/>
      <c r="N167" s="743"/>
      <c r="O167" s="743"/>
      <c r="P167" s="743"/>
      <c r="Q167" s="743"/>
      <c r="R167" s="743"/>
      <c r="S167" s="743"/>
    </row>
    <row r="168" spans="1:19">
      <c r="A168" s="743"/>
      <c r="B168" s="743"/>
      <c r="C168" s="743"/>
      <c r="D168" s="743"/>
      <c r="E168" s="743"/>
      <c r="F168" s="743"/>
      <c r="G168" s="743"/>
      <c r="H168" s="743"/>
      <c r="I168" s="743"/>
      <c r="J168" s="743"/>
      <c r="K168" s="743"/>
      <c r="L168" s="743"/>
      <c r="M168" s="743"/>
      <c r="N168" s="743"/>
      <c r="O168" s="743"/>
      <c r="P168" s="743"/>
      <c r="Q168" s="743"/>
      <c r="R168" s="743"/>
      <c r="S168" s="743"/>
    </row>
    <row r="169" spans="1:19">
      <c r="A169" s="743"/>
      <c r="B169" s="743"/>
      <c r="C169" s="743"/>
      <c r="D169" s="743"/>
      <c r="E169" s="743"/>
      <c r="F169" s="743"/>
      <c r="G169" s="743"/>
      <c r="H169" s="743"/>
      <c r="I169" s="743"/>
      <c r="J169" s="743"/>
      <c r="K169" s="743"/>
      <c r="L169" s="743"/>
      <c r="M169" s="743"/>
      <c r="N169" s="743"/>
      <c r="O169" s="743"/>
      <c r="P169" s="743"/>
      <c r="Q169" s="743"/>
      <c r="R169" s="743"/>
      <c r="S169" s="743"/>
    </row>
    <row r="170" spans="1:19">
      <c r="A170" s="743"/>
      <c r="B170" s="743"/>
      <c r="C170" s="743"/>
      <c r="D170" s="743"/>
      <c r="E170" s="743"/>
      <c r="F170" s="743"/>
      <c r="G170" s="743"/>
      <c r="H170" s="743"/>
      <c r="I170" s="743"/>
      <c r="J170" s="743"/>
      <c r="K170" s="743"/>
      <c r="L170" s="743"/>
      <c r="M170" s="743"/>
      <c r="N170" s="743"/>
      <c r="O170" s="743"/>
      <c r="P170" s="743"/>
      <c r="Q170" s="743"/>
      <c r="R170" s="743"/>
      <c r="S170" s="743"/>
    </row>
    <row r="171" spans="1:19">
      <c r="A171" s="743"/>
      <c r="B171" s="743"/>
      <c r="C171" s="743"/>
      <c r="D171" s="743"/>
      <c r="E171" s="743"/>
      <c r="F171" s="743"/>
      <c r="G171" s="743"/>
      <c r="H171" s="743"/>
      <c r="I171" s="743"/>
      <c r="J171" s="743"/>
      <c r="K171" s="743"/>
      <c r="L171" s="743"/>
      <c r="M171" s="743"/>
      <c r="N171" s="743"/>
      <c r="O171" s="743"/>
      <c r="P171" s="743"/>
      <c r="Q171" s="743"/>
      <c r="R171" s="743"/>
      <c r="S171" s="743"/>
    </row>
    <row r="172" spans="1:19">
      <c r="A172" s="743"/>
      <c r="B172" s="743"/>
      <c r="C172" s="743"/>
      <c r="D172" s="743"/>
      <c r="E172" s="743"/>
      <c r="F172" s="743"/>
      <c r="G172" s="743"/>
      <c r="H172" s="743"/>
      <c r="I172" s="743"/>
      <c r="J172" s="743"/>
      <c r="K172" s="743"/>
      <c r="L172" s="743"/>
      <c r="M172" s="743"/>
      <c r="N172" s="743"/>
      <c r="O172" s="743"/>
      <c r="P172" s="743"/>
      <c r="Q172" s="743"/>
      <c r="R172" s="743"/>
      <c r="S172" s="743"/>
    </row>
    <row r="173" spans="1:19">
      <c r="A173" s="743"/>
      <c r="B173" s="743"/>
      <c r="C173" s="743"/>
      <c r="D173" s="743"/>
      <c r="E173" s="743"/>
      <c r="F173" s="743"/>
      <c r="G173" s="743"/>
      <c r="H173" s="743"/>
      <c r="I173" s="743"/>
      <c r="J173" s="743"/>
      <c r="K173" s="743"/>
      <c r="L173" s="743"/>
      <c r="M173" s="743"/>
      <c r="N173" s="743"/>
      <c r="O173" s="743"/>
      <c r="P173" s="743"/>
      <c r="Q173" s="743"/>
      <c r="R173" s="743"/>
      <c r="S173" s="743"/>
    </row>
    <row r="174" spans="1:19">
      <c r="A174" s="743"/>
      <c r="B174" s="743"/>
      <c r="C174" s="743"/>
      <c r="D174" s="743"/>
      <c r="E174" s="743"/>
      <c r="F174" s="743"/>
      <c r="G174" s="743"/>
      <c r="H174" s="743"/>
      <c r="I174" s="743"/>
      <c r="J174" s="743"/>
      <c r="K174" s="743"/>
      <c r="L174" s="743"/>
      <c r="M174" s="743"/>
      <c r="N174" s="743"/>
      <c r="O174" s="743"/>
      <c r="P174" s="743"/>
      <c r="Q174" s="743"/>
      <c r="R174" s="743"/>
      <c r="S174" s="743"/>
    </row>
    <row r="175" spans="1:19">
      <c r="A175" s="743"/>
      <c r="B175" s="743"/>
      <c r="C175" s="743"/>
      <c r="D175" s="743"/>
      <c r="E175" s="743"/>
      <c r="F175" s="743"/>
      <c r="G175" s="743"/>
      <c r="H175" s="743"/>
      <c r="I175" s="743"/>
      <c r="J175" s="743"/>
      <c r="K175" s="743"/>
      <c r="L175" s="743"/>
      <c r="M175" s="743"/>
      <c r="N175" s="743"/>
      <c r="O175" s="743"/>
      <c r="P175" s="743"/>
      <c r="Q175" s="743"/>
      <c r="R175" s="743"/>
      <c r="S175" s="743"/>
    </row>
    <row r="176" spans="1:19">
      <c r="A176" s="743"/>
      <c r="B176" s="743"/>
      <c r="C176" s="743"/>
      <c r="D176" s="743"/>
      <c r="E176" s="743"/>
      <c r="F176" s="743"/>
      <c r="G176" s="743"/>
      <c r="H176" s="743"/>
      <c r="I176" s="743"/>
      <c r="J176" s="743"/>
      <c r="K176" s="743"/>
      <c r="L176" s="743"/>
      <c r="M176" s="743"/>
      <c r="N176" s="743"/>
      <c r="O176" s="743"/>
      <c r="P176" s="743"/>
      <c r="Q176" s="743"/>
      <c r="R176" s="743"/>
      <c r="S176" s="743"/>
    </row>
    <row r="177" spans="1:19">
      <c r="A177" s="743"/>
      <c r="B177" s="743"/>
      <c r="C177" s="743"/>
      <c r="D177" s="743"/>
      <c r="E177" s="743"/>
      <c r="F177" s="743"/>
      <c r="G177" s="743"/>
      <c r="H177" s="743"/>
      <c r="I177" s="743"/>
      <c r="J177" s="743"/>
      <c r="K177" s="743"/>
      <c r="L177" s="743"/>
      <c r="M177" s="743"/>
      <c r="N177" s="743"/>
      <c r="O177" s="743"/>
      <c r="P177" s="743"/>
      <c r="Q177" s="743"/>
      <c r="R177" s="743"/>
      <c r="S177" s="743"/>
    </row>
    <row r="178" spans="1:19">
      <c r="A178" s="743"/>
      <c r="B178" s="743"/>
      <c r="C178" s="743"/>
      <c r="D178" s="743"/>
      <c r="E178" s="743"/>
      <c r="F178" s="743"/>
      <c r="G178" s="743"/>
      <c r="H178" s="743"/>
      <c r="I178" s="743"/>
      <c r="J178" s="743"/>
      <c r="K178" s="743"/>
      <c r="L178" s="743"/>
      <c r="M178" s="743"/>
      <c r="N178" s="743"/>
      <c r="O178" s="743"/>
      <c r="P178" s="743"/>
      <c r="Q178" s="743"/>
      <c r="R178" s="743"/>
      <c r="S178" s="743"/>
    </row>
    <row r="179" spans="1:19">
      <c r="A179" s="743"/>
      <c r="B179" s="743"/>
      <c r="C179" s="743"/>
      <c r="D179" s="743"/>
      <c r="E179" s="743"/>
      <c r="F179" s="743"/>
      <c r="G179" s="743"/>
      <c r="H179" s="743"/>
      <c r="I179" s="743"/>
      <c r="J179" s="743"/>
      <c r="K179" s="743"/>
      <c r="L179" s="743"/>
      <c r="M179" s="743"/>
      <c r="N179" s="743"/>
      <c r="O179" s="743"/>
      <c r="P179" s="743"/>
      <c r="Q179" s="743"/>
      <c r="R179" s="743"/>
      <c r="S179" s="743"/>
    </row>
    <row r="180" spans="1:19">
      <c r="A180" s="743"/>
      <c r="B180" s="743"/>
      <c r="C180" s="743"/>
      <c r="D180" s="743"/>
      <c r="E180" s="743"/>
      <c r="F180" s="743"/>
      <c r="G180" s="743"/>
      <c r="H180" s="743"/>
      <c r="I180" s="743"/>
      <c r="J180" s="743"/>
      <c r="K180" s="743"/>
      <c r="L180" s="743"/>
      <c r="M180" s="743"/>
      <c r="N180" s="743"/>
      <c r="O180" s="743"/>
      <c r="P180" s="743"/>
      <c r="Q180" s="743"/>
      <c r="R180" s="743"/>
      <c r="S180" s="743"/>
    </row>
    <row r="181" spans="1:19">
      <c r="A181" s="743"/>
      <c r="B181" s="743"/>
      <c r="C181" s="743"/>
      <c r="D181" s="743"/>
      <c r="E181" s="743"/>
      <c r="F181" s="743"/>
      <c r="G181" s="743"/>
      <c r="H181" s="743"/>
      <c r="I181" s="743"/>
      <c r="J181" s="743"/>
      <c r="K181" s="743"/>
      <c r="L181" s="743"/>
      <c r="M181" s="743"/>
      <c r="N181" s="743"/>
      <c r="O181" s="743"/>
      <c r="P181" s="743"/>
      <c r="Q181" s="743"/>
      <c r="R181" s="743"/>
      <c r="S181" s="743"/>
    </row>
    <row r="182" spans="1:19">
      <c r="A182" s="743"/>
      <c r="B182" s="743"/>
      <c r="C182" s="743"/>
      <c r="D182" s="743"/>
      <c r="E182" s="743"/>
      <c r="F182" s="743"/>
      <c r="G182" s="743"/>
      <c r="H182" s="743"/>
      <c r="I182" s="743"/>
      <c r="J182" s="743"/>
      <c r="K182" s="743"/>
      <c r="L182" s="743"/>
      <c r="M182" s="743"/>
      <c r="N182" s="743"/>
      <c r="O182" s="743"/>
      <c r="P182" s="743"/>
      <c r="Q182" s="743"/>
      <c r="R182" s="743"/>
      <c r="S182" s="743"/>
    </row>
    <row r="183" spans="1:19">
      <c r="A183" s="743"/>
      <c r="B183" s="743"/>
      <c r="C183" s="743"/>
      <c r="D183" s="743"/>
      <c r="E183" s="743"/>
      <c r="F183" s="743"/>
      <c r="G183" s="743"/>
      <c r="H183" s="743"/>
      <c r="I183" s="743"/>
      <c r="J183" s="743"/>
      <c r="K183" s="743"/>
      <c r="L183" s="743"/>
      <c r="M183" s="743"/>
      <c r="N183" s="743"/>
      <c r="O183" s="743"/>
      <c r="P183" s="743"/>
      <c r="Q183" s="743"/>
      <c r="R183" s="743"/>
      <c r="S183" s="743"/>
    </row>
    <row r="184" spans="1:19">
      <c r="A184" s="743"/>
      <c r="B184" s="743"/>
      <c r="C184" s="743"/>
      <c r="D184" s="743"/>
      <c r="E184" s="743"/>
      <c r="F184" s="743"/>
      <c r="G184" s="743"/>
      <c r="H184" s="743"/>
      <c r="I184" s="743"/>
      <c r="J184" s="743"/>
      <c r="K184" s="743"/>
      <c r="L184" s="743"/>
      <c r="M184" s="743"/>
      <c r="N184" s="743"/>
      <c r="O184" s="743"/>
      <c r="P184" s="743"/>
      <c r="Q184" s="743"/>
      <c r="R184" s="743"/>
      <c r="S184" s="743"/>
    </row>
    <row r="185" spans="1:19">
      <c r="A185" s="743"/>
      <c r="B185" s="743"/>
      <c r="C185" s="743"/>
      <c r="D185" s="743"/>
      <c r="E185" s="743"/>
      <c r="F185" s="743"/>
      <c r="G185" s="743"/>
      <c r="H185" s="743"/>
      <c r="I185" s="743"/>
      <c r="J185" s="743"/>
      <c r="K185" s="743"/>
      <c r="L185" s="743"/>
      <c r="M185" s="743"/>
      <c r="N185" s="743"/>
      <c r="O185" s="743"/>
      <c r="P185" s="743"/>
      <c r="Q185" s="743"/>
      <c r="R185" s="743"/>
      <c r="S185" s="743"/>
    </row>
    <row r="186" spans="1:19">
      <c r="A186" s="743"/>
      <c r="B186" s="743"/>
      <c r="C186" s="743"/>
      <c r="D186" s="743"/>
      <c r="E186" s="743"/>
      <c r="F186" s="743"/>
      <c r="G186" s="743"/>
      <c r="H186" s="743"/>
      <c r="I186" s="743"/>
      <c r="J186" s="743"/>
      <c r="K186" s="743"/>
      <c r="L186" s="743"/>
      <c r="M186" s="743"/>
      <c r="N186" s="743"/>
      <c r="O186" s="743"/>
      <c r="P186" s="743"/>
      <c r="Q186" s="743"/>
      <c r="R186" s="743"/>
      <c r="S186" s="743"/>
    </row>
    <row r="187" spans="1:19">
      <c r="A187" s="743"/>
      <c r="B187" s="743"/>
      <c r="C187" s="743"/>
      <c r="D187" s="743"/>
      <c r="E187" s="743"/>
      <c r="F187" s="743"/>
      <c r="G187" s="743"/>
      <c r="H187" s="743"/>
      <c r="I187" s="743"/>
      <c r="J187" s="743"/>
      <c r="K187" s="743"/>
      <c r="L187" s="743"/>
      <c r="M187" s="743"/>
      <c r="N187" s="743"/>
      <c r="O187" s="743"/>
      <c r="P187" s="743"/>
      <c r="Q187" s="743"/>
      <c r="R187" s="743"/>
      <c r="S187" s="743"/>
    </row>
    <row r="188" spans="1:19">
      <c r="A188" s="743"/>
      <c r="B188" s="743"/>
      <c r="C188" s="743"/>
      <c r="D188" s="743"/>
      <c r="E188" s="743"/>
      <c r="F188" s="743"/>
      <c r="G188" s="743"/>
      <c r="H188" s="743"/>
      <c r="I188" s="743"/>
      <c r="J188" s="743"/>
      <c r="K188" s="743"/>
      <c r="L188" s="743"/>
      <c r="M188" s="743"/>
      <c r="N188" s="743"/>
      <c r="O188" s="743"/>
      <c r="P188" s="743"/>
      <c r="Q188" s="743"/>
      <c r="R188" s="743"/>
      <c r="S188" s="743"/>
    </row>
    <row r="189" spans="1:19">
      <c r="A189" s="743"/>
      <c r="B189" s="743"/>
      <c r="C189" s="743"/>
      <c r="D189" s="743"/>
      <c r="E189" s="743"/>
      <c r="F189" s="743"/>
      <c r="G189" s="743"/>
      <c r="H189" s="743"/>
      <c r="I189" s="743"/>
      <c r="J189" s="743"/>
      <c r="K189" s="743"/>
      <c r="L189" s="743"/>
      <c r="M189" s="743"/>
      <c r="N189" s="743"/>
      <c r="O189" s="743"/>
      <c r="P189" s="743"/>
      <c r="Q189" s="743"/>
      <c r="R189" s="743"/>
      <c r="S189" s="743"/>
    </row>
    <row r="190" spans="1:19">
      <c r="A190" s="743"/>
      <c r="B190" s="743"/>
      <c r="C190" s="743"/>
      <c r="D190" s="743"/>
      <c r="E190" s="743"/>
      <c r="F190" s="743"/>
      <c r="G190" s="743"/>
      <c r="H190" s="743"/>
      <c r="I190" s="743"/>
      <c r="J190" s="743"/>
      <c r="K190" s="743"/>
      <c r="L190" s="743"/>
      <c r="M190" s="743"/>
      <c r="N190" s="743"/>
      <c r="O190" s="743"/>
      <c r="P190" s="743"/>
      <c r="Q190" s="743"/>
      <c r="R190" s="743"/>
      <c r="S190" s="743"/>
    </row>
    <row r="191" spans="1:19">
      <c r="A191" s="743"/>
      <c r="B191" s="743"/>
      <c r="C191" s="743"/>
      <c r="D191" s="743"/>
      <c r="E191" s="743"/>
      <c r="F191" s="743"/>
      <c r="G191" s="743"/>
      <c r="H191" s="743"/>
      <c r="I191" s="743"/>
      <c r="J191" s="743"/>
      <c r="K191" s="743"/>
      <c r="L191" s="743"/>
      <c r="M191" s="743"/>
      <c r="N191" s="743"/>
      <c r="O191" s="743"/>
      <c r="P191" s="743"/>
      <c r="Q191" s="743"/>
      <c r="R191" s="743"/>
      <c r="S191" s="743"/>
    </row>
    <row r="192" spans="1:19">
      <c r="A192" s="743"/>
      <c r="B192" s="743"/>
      <c r="C192" s="743"/>
      <c r="D192" s="743"/>
      <c r="E192" s="743"/>
      <c r="F192" s="743"/>
      <c r="G192" s="743"/>
      <c r="H192" s="743"/>
      <c r="I192" s="743"/>
      <c r="J192" s="743"/>
      <c r="K192" s="743"/>
      <c r="L192" s="743"/>
      <c r="M192" s="743"/>
      <c r="N192" s="743"/>
      <c r="O192" s="743"/>
      <c r="P192" s="743"/>
      <c r="Q192" s="743"/>
      <c r="R192" s="743"/>
      <c r="S192" s="743"/>
    </row>
    <row r="193" spans="1:19">
      <c r="A193" s="743"/>
      <c r="B193" s="743"/>
      <c r="C193" s="743"/>
      <c r="D193" s="743"/>
      <c r="E193" s="743"/>
      <c r="F193" s="743"/>
      <c r="G193" s="743"/>
      <c r="H193" s="743"/>
      <c r="I193" s="743"/>
      <c r="J193" s="743"/>
      <c r="K193" s="743"/>
      <c r="L193" s="743"/>
      <c r="M193" s="743"/>
      <c r="N193" s="743"/>
      <c r="O193" s="743"/>
      <c r="P193" s="743"/>
      <c r="Q193" s="743"/>
      <c r="R193" s="743"/>
      <c r="S193" s="743"/>
    </row>
    <row r="194" spans="1:19">
      <c r="A194" s="743"/>
      <c r="B194" s="743"/>
      <c r="C194" s="743"/>
      <c r="D194" s="743"/>
      <c r="E194" s="743"/>
      <c r="F194" s="743"/>
      <c r="G194" s="743"/>
      <c r="H194" s="743"/>
      <c r="I194" s="743"/>
      <c r="J194" s="743"/>
      <c r="K194" s="743"/>
      <c r="L194" s="743"/>
      <c r="M194" s="743"/>
      <c r="N194" s="743"/>
      <c r="O194" s="743"/>
      <c r="P194" s="743"/>
      <c r="Q194" s="743"/>
      <c r="R194" s="743"/>
      <c r="S194" s="743"/>
    </row>
    <row r="195" spans="1:19">
      <c r="A195" s="743"/>
      <c r="B195" s="743"/>
      <c r="C195" s="743"/>
      <c r="D195" s="743"/>
      <c r="E195" s="743"/>
      <c r="F195" s="743"/>
      <c r="G195" s="743"/>
      <c r="H195" s="743"/>
      <c r="I195" s="743"/>
      <c r="J195" s="743"/>
      <c r="K195" s="743"/>
      <c r="L195" s="743"/>
      <c r="M195" s="743"/>
      <c r="N195" s="743"/>
      <c r="O195" s="743"/>
      <c r="P195" s="743"/>
      <c r="Q195" s="743"/>
      <c r="R195" s="743"/>
      <c r="S195" s="743"/>
    </row>
    <row r="196" spans="1:19">
      <c r="A196" s="743"/>
      <c r="B196" s="743"/>
      <c r="C196" s="743"/>
      <c r="D196" s="743"/>
      <c r="E196" s="743"/>
      <c r="F196" s="743"/>
      <c r="G196" s="743"/>
      <c r="H196" s="743"/>
      <c r="I196" s="743"/>
      <c r="J196" s="743"/>
      <c r="K196" s="743"/>
      <c r="L196" s="743"/>
      <c r="M196" s="743"/>
      <c r="N196" s="743"/>
      <c r="O196" s="743"/>
      <c r="P196" s="743"/>
      <c r="Q196" s="743"/>
      <c r="R196" s="743"/>
      <c r="S196" s="743"/>
    </row>
    <row r="197" spans="1:19">
      <c r="A197" s="743"/>
      <c r="B197" s="743"/>
      <c r="C197" s="743"/>
      <c r="D197" s="743"/>
      <c r="E197" s="743"/>
      <c r="F197" s="743"/>
      <c r="G197" s="743"/>
      <c r="H197" s="743"/>
      <c r="I197" s="743"/>
      <c r="J197" s="743"/>
      <c r="K197" s="743"/>
      <c r="L197" s="743"/>
      <c r="M197" s="743"/>
      <c r="N197" s="743"/>
      <c r="O197" s="743"/>
      <c r="P197" s="743"/>
      <c r="Q197" s="743"/>
      <c r="R197" s="743"/>
      <c r="S197" s="743"/>
    </row>
    <row r="198" spans="1:19">
      <c r="A198" s="743"/>
      <c r="B198" s="743"/>
      <c r="C198" s="743"/>
      <c r="D198" s="743"/>
      <c r="E198" s="743"/>
      <c r="F198" s="743"/>
      <c r="G198" s="743"/>
      <c r="H198" s="743"/>
      <c r="I198" s="743"/>
      <c r="J198" s="743"/>
      <c r="K198" s="743"/>
      <c r="L198" s="743"/>
      <c r="M198" s="743"/>
      <c r="N198" s="743"/>
      <c r="O198" s="743"/>
      <c r="P198" s="743"/>
      <c r="Q198" s="743"/>
      <c r="R198" s="743"/>
      <c r="S198" s="743"/>
    </row>
    <row r="199" spans="1:19">
      <c r="A199" s="743"/>
      <c r="B199" s="743"/>
      <c r="C199" s="743"/>
      <c r="D199" s="743"/>
      <c r="E199" s="743"/>
      <c r="F199" s="743"/>
      <c r="G199" s="743"/>
      <c r="H199" s="743"/>
      <c r="I199" s="743"/>
      <c r="J199" s="743"/>
      <c r="K199" s="743"/>
      <c r="L199" s="743"/>
      <c r="M199" s="743"/>
      <c r="N199" s="743"/>
      <c r="O199" s="743"/>
      <c r="P199" s="743"/>
      <c r="Q199" s="743"/>
      <c r="R199" s="743"/>
      <c r="S199" s="743"/>
    </row>
    <row r="200" spans="1:19">
      <c r="A200" s="743"/>
      <c r="B200" s="743"/>
      <c r="C200" s="743"/>
      <c r="D200" s="743"/>
      <c r="E200" s="743"/>
      <c r="F200" s="743"/>
      <c r="G200" s="743"/>
      <c r="H200" s="743"/>
      <c r="I200" s="743"/>
      <c r="J200" s="743"/>
      <c r="K200" s="743"/>
      <c r="L200" s="743"/>
      <c r="M200" s="743"/>
      <c r="N200" s="743"/>
      <c r="O200" s="743"/>
      <c r="P200" s="743"/>
      <c r="Q200" s="743"/>
      <c r="R200" s="743"/>
      <c r="S200" s="743"/>
    </row>
    <row r="201" spans="1:19">
      <c r="A201" s="743"/>
      <c r="B201" s="743"/>
      <c r="C201" s="743"/>
      <c r="D201" s="743"/>
      <c r="E201" s="743"/>
      <c r="F201" s="743"/>
      <c r="G201" s="743"/>
      <c r="H201" s="743"/>
      <c r="I201" s="743"/>
      <c r="J201" s="743"/>
      <c r="K201" s="743"/>
      <c r="L201" s="743"/>
      <c r="M201" s="743"/>
      <c r="N201" s="743"/>
      <c r="O201" s="743"/>
      <c r="P201" s="743"/>
      <c r="Q201" s="743"/>
      <c r="R201" s="743"/>
      <c r="S201" s="743"/>
    </row>
    <row r="202" spans="1:19">
      <c r="A202" s="743"/>
      <c r="B202" s="743"/>
      <c r="C202" s="743"/>
      <c r="D202" s="743"/>
      <c r="E202" s="743"/>
      <c r="F202" s="743"/>
      <c r="G202" s="743"/>
      <c r="H202" s="743"/>
      <c r="I202" s="743"/>
      <c r="J202" s="743"/>
      <c r="K202" s="743"/>
      <c r="L202" s="743"/>
      <c r="M202" s="743"/>
      <c r="N202" s="743"/>
      <c r="O202" s="743"/>
      <c r="P202" s="743"/>
      <c r="Q202" s="743"/>
      <c r="R202" s="743"/>
      <c r="S202" s="743"/>
    </row>
    <row r="203" spans="1:19">
      <c r="A203" s="743"/>
      <c r="B203" s="743"/>
      <c r="C203" s="743"/>
      <c r="D203" s="743"/>
      <c r="E203" s="743"/>
      <c r="F203" s="743"/>
      <c r="G203" s="743"/>
      <c r="H203" s="743"/>
      <c r="I203" s="743"/>
      <c r="J203" s="743"/>
      <c r="K203" s="743"/>
      <c r="L203" s="743"/>
      <c r="M203" s="743"/>
      <c r="N203" s="743"/>
      <c r="O203" s="743"/>
      <c r="P203" s="743"/>
      <c r="Q203" s="743"/>
      <c r="R203" s="743"/>
      <c r="S203" s="743"/>
    </row>
    <row r="204" spans="1:19">
      <c r="A204" s="743"/>
      <c r="B204" s="743"/>
      <c r="C204" s="743"/>
      <c r="D204" s="743"/>
      <c r="E204" s="743"/>
      <c r="F204" s="743"/>
      <c r="G204" s="743"/>
      <c r="H204" s="743"/>
      <c r="I204" s="743"/>
      <c r="J204" s="743"/>
      <c r="K204" s="743"/>
      <c r="L204" s="743"/>
      <c r="M204" s="743"/>
      <c r="N204" s="743"/>
      <c r="O204" s="743"/>
      <c r="P204" s="743"/>
      <c r="Q204" s="743"/>
      <c r="R204" s="743"/>
      <c r="S204" s="743"/>
    </row>
    <row r="205" spans="1:19">
      <c r="A205" s="743"/>
      <c r="B205" s="743"/>
      <c r="C205" s="743"/>
      <c r="D205" s="743"/>
      <c r="E205" s="743"/>
      <c r="F205" s="743"/>
      <c r="G205" s="743"/>
      <c r="H205" s="743"/>
      <c r="I205" s="743"/>
      <c r="J205" s="743"/>
      <c r="K205" s="743"/>
      <c r="L205" s="743"/>
      <c r="M205" s="743"/>
      <c r="N205" s="743"/>
      <c r="O205" s="743"/>
      <c r="P205" s="743"/>
      <c r="Q205" s="743"/>
      <c r="R205" s="743"/>
      <c r="S205" s="743"/>
    </row>
    <row r="206" spans="1:19">
      <c r="A206" s="743"/>
      <c r="B206" s="743"/>
      <c r="C206" s="743"/>
      <c r="D206" s="743"/>
      <c r="E206" s="743"/>
      <c r="F206" s="743"/>
      <c r="G206" s="743"/>
      <c r="H206" s="743"/>
      <c r="I206" s="743"/>
      <c r="J206" s="743"/>
      <c r="K206" s="743"/>
      <c r="L206" s="743"/>
      <c r="M206" s="743"/>
      <c r="N206" s="743"/>
      <c r="O206" s="743"/>
      <c r="P206" s="743"/>
      <c r="Q206" s="743"/>
      <c r="R206" s="743"/>
      <c r="S206" s="743"/>
    </row>
    <row r="207" spans="1:19">
      <c r="A207" s="743"/>
      <c r="B207" s="743"/>
      <c r="C207" s="743"/>
      <c r="D207" s="743"/>
      <c r="E207" s="743"/>
      <c r="F207" s="743"/>
      <c r="G207" s="743"/>
      <c r="H207" s="743"/>
      <c r="I207" s="743"/>
      <c r="J207" s="743"/>
      <c r="K207" s="743"/>
      <c r="L207" s="743"/>
      <c r="M207" s="743"/>
      <c r="N207" s="743"/>
      <c r="O207" s="743"/>
      <c r="P207" s="743"/>
      <c r="Q207" s="743"/>
      <c r="R207" s="743"/>
      <c r="S207" s="743"/>
    </row>
    <row r="208" spans="1:19">
      <c r="A208" s="743"/>
      <c r="B208" s="743"/>
      <c r="C208" s="743"/>
      <c r="D208" s="743"/>
      <c r="E208" s="743"/>
      <c r="F208" s="743"/>
      <c r="G208" s="743"/>
      <c r="H208" s="743"/>
      <c r="I208" s="743"/>
      <c r="J208" s="743"/>
      <c r="K208" s="743"/>
      <c r="L208" s="743"/>
      <c r="M208" s="743"/>
      <c r="N208" s="743"/>
      <c r="O208" s="743"/>
      <c r="P208" s="743"/>
      <c r="Q208" s="743"/>
      <c r="R208" s="743"/>
      <c r="S208" s="743"/>
    </row>
    <row r="209" spans="1:19">
      <c r="A209" s="743"/>
      <c r="B209" s="743"/>
      <c r="C209" s="743"/>
      <c r="D209" s="743"/>
      <c r="E209" s="743"/>
      <c r="F209" s="743"/>
      <c r="G209" s="743"/>
      <c r="H209" s="743"/>
      <c r="I209" s="743"/>
      <c r="J209" s="743"/>
      <c r="K209" s="743"/>
      <c r="L209" s="743"/>
      <c r="M209" s="743"/>
      <c r="N209" s="743"/>
      <c r="O209" s="743"/>
      <c r="P209" s="743"/>
      <c r="Q209" s="743"/>
      <c r="R209" s="743"/>
      <c r="S209" s="743"/>
    </row>
    <row r="210" spans="1:19">
      <c r="A210" s="743"/>
      <c r="B210" s="743"/>
      <c r="C210" s="743"/>
      <c r="D210" s="743"/>
      <c r="E210" s="743"/>
      <c r="F210" s="743"/>
      <c r="G210" s="743"/>
      <c r="H210" s="743"/>
      <c r="I210" s="743"/>
      <c r="J210" s="743"/>
      <c r="K210" s="743"/>
      <c r="L210" s="743"/>
      <c r="M210" s="743"/>
      <c r="N210" s="743"/>
      <c r="O210" s="743"/>
      <c r="P210" s="743"/>
      <c r="Q210" s="743"/>
      <c r="R210" s="743"/>
      <c r="S210" s="743"/>
    </row>
    <row r="211" spans="1:19">
      <c r="A211" s="743"/>
      <c r="B211" s="743"/>
      <c r="C211" s="743"/>
      <c r="D211" s="743"/>
      <c r="E211" s="743"/>
      <c r="F211" s="743"/>
      <c r="G211" s="743"/>
      <c r="H211" s="743"/>
      <c r="I211" s="743"/>
      <c r="J211" s="743"/>
      <c r="K211" s="743"/>
      <c r="L211" s="743"/>
      <c r="M211" s="743"/>
      <c r="N211" s="743"/>
      <c r="O211" s="743"/>
      <c r="P211" s="743"/>
      <c r="Q211" s="743"/>
      <c r="R211" s="743"/>
      <c r="S211" s="743"/>
    </row>
  </sheetData>
  <mergeCells count="12">
    <mergeCell ref="B90:C90"/>
    <mergeCell ref="G67:H67"/>
    <mergeCell ref="A1:XFD3"/>
    <mergeCell ref="G6:J6"/>
    <mergeCell ref="G5:P5"/>
    <mergeCell ref="G12:P12"/>
    <mergeCell ref="G13:J13"/>
    <mergeCell ref="K13:L13"/>
    <mergeCell ref="I21:P21"/>
    <mergeCell ref="I27:P27"/>
    <mergeCell ref="C86:D86"/>
    <mergeCell ref="I67:J67"/>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RowHeight="15"/>
  <cols>
    <col min="1" max="1" width="42.5703125" customWidth="1"/>
    <col min="2" max="3" width="59.7109375" customWidth="1"/>
    <col min="4" max="4" width="53.42578125" customWidth="1"/>
    <col min="5" max="5" width="23" customWidth="1"/>
    <col min="6" max="6" width="27.85546875" bestFit="1" customWidth="1"/>
    <col min="7" max="7" width="7.140625" bestFit="1" customWidth="1"/>
    <col min="8" max="8" width="23.140625" bestFit="1" customWidth="1"/>
    <col min="9" max="9" width="20.28515625" customWidth="1"/>
  </cols>
  <sheetData>
    <row r="1" spans="1:20">
      <c r="A1" t="s">
        <v>1935</v>
      </c>
    </row>
    <row r="2" spans="1:20">
      <c r="T2" t="s">
        <v>1936</v>
      </c>
    </row>
    <row r="3" spans="1:20">
      <c r="A3" s="844"/>
      <c r="B3" s="844"/>
      <c r="C3" s="844"/>
      <c r="D3" s="844"/>
      <c r="E3" s="844"/>
      <c r="F3" s="844"/>
      <c r="G3" s="844"/>
      <c r="H3" s="844"/>
      <c r="I3" s="844"/>
      <c r="J3" s="844" t="s">
        <v>1937</v>
      </c>
      <c r="K3" s="844"/>
      <c r="L3" s="844"/>
      <c r="M3" s="844"/>
      <c r="N3" s="844"/>
      <c r="O3" s="844"/>
      <c r="P3" s="844"/>
    </row>
    <row r="4" spans="1:20">
      <c r="A4" s="844" t="s">
        <v>1814</v>
      </c>
      <c r="B4" s="844"/>
      <c r="C4" s="844"/>
      <c r="D4" s="844"/>
      <c r="E4" s="844"/>
      <c r="F4" s="844"/>
      <c r="G4" s="844"/>
      <c r="H4" s="844"/>
      <c r="I4" s="844"/>
      <c r="J4" s="844" t="s">
        <v>1938</v>
      </c>
      <c r="K4" s="844"/>
      <c r="L4" s="844"/>
      <c r="M4" s="844"/>
      <c r="N4" s="844"/>
      <c r="O4" s="844"/>
      <c r="P4" s="844"/>
      <c r="T4" t="s">
        <v>1783</v>
      </c>
    </row>
    <row r="5" spans="1:20">
      <c r="A5" s="844" t="s">
        <v>1939</v>
      </c>
      <c r="B5" s="844"/>
      <c r="C5" s="844"/>
      <c r="D5" s="844"/>
      <c r="E5" s="844"/>
      <c r="F5" s="844"/>
      <c r="G5" s="844"/>
      <c r="H5" s="844"/>
      <c r="I5" s="844"/>
      <c r="J5" s="844"/>
      <c r="K5" s="844"/>
      <c r="L5" s="844"/>
      <c r="M5" s="844"/>
      <c r="N5" s="844"/>
      <c r="O5" s="844"/>
      <c r="P5" s="844"/>
    </row>
    <row r="6" spans="1:20">
      <c r="A6" s="844"/>
      <c r="B6" s="844" t="s">
        <v>1940</v>
      </c>
      <c r="C6" s="844"/>
      <c r="D6" s="844"/>
      <c r="E6" s="844"/>
      <c r="F6" s="844"/>
      <c r="G6" s="844"/>
      <c r="H6" s="844"/>
      <c r="I6" s="844"/>
      <c r="J6" s="844"/>
      <c r="K6" s="844"/>
      <c r="L6" s="844"/>
      <c r="M6" s="844"/>
      <c r="N6" s="844"/>
      <c r="O6" s="844"/>
      <c r="P6" s="844"/>
    </row>
    <row r="7" spans="1:20">
      <c r="A7" s="844"/>
      <c r="B7" s="844" t="s">
        <v>1941</v>
      </c>
      <c r="C7" s="844"/>
      <c r="D7" s="844"/>
      <c r="E7" s="844"/>
      <c r="F7" s="844"/>
      <c r="G7" s="844"/>
      <c r="H7" s="844"/>
      <c r="I7" s="844"/>
      <c r="J7" s="844"/>
      <c r="K7" s="844"/>
      <c r="L7" s="844"/>
      <c r="M7" s="844"/>
      <c r="N7" s="844"/>
      <c r="O7" s="844"/>
      <c r="P7" s="844"/>
    </row>
    <row r="8" spans="1:20">
      <c r="A8" s="844"/>
      <c r="B8" s="844"/>
      <c r="C8" s="844"/>
      <c r="D8" s="844"/>
      <c r="E8" s="844"/>
      <c r="F8" s="844"/>
      <c r="G8" s="844"/>
      <c r="H8" s="844"/>
      <c r="I8" s="844"/>
      <c r="J8" s="844"/>
      <c r="K8" s="844"/>
      <c r="L8" s="844"/>
      <c r="M8" s="844"/>
      <c r="N8" s="844"/>
      <c r="O8" s="844"/>
      <c r="P8" s="844"/>
    </row>
    <row r="9" spans="1:20">
      <c r="A9" s="844"/>
      <c r="B9" s="968" t="s">
        <v>1942</v>
      </c>
      <c r="C9" s="968"/>
      <c r="D9" s="844"/>
      <c r="E9" s="844"/>
      <c r="F9" s="844"/>
      <c r="G9" s="844"/>
      <c r="H9" s="844"/>
      <c r="I9" s="844"/>
      <c r="J9" s="844"/>
      <c r="K9" s="844"/>
      <c r="L9" s="844"/>
      <c r="M9" s="844"/>
      <c r="N9" s="844"/>
      <c r="O9" s="844"/>
      <c r="P9" s="844"/>
    </row>
    <row r="10" spans="1:20">
      <c r="A10" s="844"/>
      <c r="B10" s="844"/>
      <c r="C10" s="844"/>
      <c r="D10" s="844"/>
      <c r="E10" s="844"/>
      <c r="F10" s="844"/>
      <c r="G10" s="844"/>
      <c r="H10" s="844"/>
      <c r="I10" s="844"/>
      <c r="J10" s="844"/>
      <c r="K10" s="844"/>
      <c r="L10" s="844"/>
      <c r="M10" s="844"/>
      <c r="N10" s="844"/>
      <c r="O10" s="844"/>
      <c r="P10" s="844"/>
    </row>
    <row r="11" spans="1:20">
      <c r="A11" s="844" t="s">
        <v>1943</v>
      </c>
      <c r="B11" s="844"/>
      <c r="C11" s="844"/>
      <c r="D11" s="844"/>
      <c r="E11" s="844"/>
      <c r="F11" s="844"/>
      <c r="G11" s="844"/>
      <c r="H11" s="844"/>
      <c r="I11" s="844"/>
      <c r="J11" s="844"/>
      <c r="K11" s="844"/>
      <c r="L11" s="844"/>
      <c r="M11" s="844"/>
      <c r="N11" s="844"/>
      <c r="O11" s="844"/>
      <c r="P11" s="844"/>
    </row>
    <row r="12" spans="1:20">
      <c r="A12" s="844"/>
      <c r="B12" s="844" t="s">
        <v>1940</v>
      </c>
      <c r="C12" s="844"/>
      <c r="D12" s="844"/>
      <c r="E12" s="844"/>
      <c r="F12" s="844"/>
      <c r="G12" s="844"/>
      <c r="H12" s="844"/>
      <c r="I12" s="844"/>
      <c r="J12" s="844"/>
      <c r="K12" s="844"/>
      <c r="L12" s="844"/>
      <c r="M12" s="844"/>
      <c r="N12" s="844"/>
      <c r="O12" s="844"/>
      <c r="P12" s="844"/>
    </row>
    <row r="13" spans="1:20">
      <c r="A13" s="844"/>
      <c r="B13" s="844" t="s">
        <v>1944</v>
      </c>
      <c r="C13" s="844"/>
      <c r="D13" s="844"/>
      <c r="E13" s="844"/>
      <c r="F13" s="844"/>
      <c r="G13" s="844"/>
      <c r="H13" s="844"/>
      <c r="I13" s="844"/>
      <c r="J13" s="844"/>
      <c r="K13" s="844"/>
      <c r="L13" s="844"/>
      <c r="M13" s="844"/>
      <c r="N13" s="844"/>
      <c r="O13" s="844"/>
      <c r="P13" s="844"/>
    </row>
    <row r="14" spans="1:20">
      <c r="A14" s="844"/>
      <c r="B14" s="844"/>
      <c r="C14" s="844"/>
      <c r="D14" s="844"/>
      <c r="E14" s="844"/>
      <c r="F14" s="844"/>
      <c r="G14" s="844"/>
      <c r="H14" s="844"/>
      <c r="I14" s="844"/>
      <c r="J14" s="844"/>
      <c r="K14" s="844"/>
      <c r="L14" s="844"/>
      <c r="M14" s="844"/>
      <c r="N14" s="844"/>
      <c r="O14" s="844"/>
      <c r="P14" s="844"/>
    </row>
    <row r="15" spans="1:20">
      <c r="A15" s="844" t="s">
        <v>1945</v>
      </c>
      <c r="B15" s="844"/>
      <c r="C15" s="844"/>
      <c r="D15" s="844"/>
      <c r="E15" s="844"/>
      <c r="F15" s="844"/>
      <c r="G15" s="844"/>
      <c r="H15" s="844"/>
      <c r="I15" s="844"/>
      <c r="J15" s="844"/>
      <c r="K15" s="844"/>
      <c r="L15" s="844"/>
      <c r="M15" s="844"/>
      <c r="N15" s="844"/>
      <c r="O15" s="844"/>
      <c r="P15" s="844"/>
    </row>
    <row r="16" spans="1:20">
      <c r="A16" s="844"/>
      <c r="B16" s="844" t="s">
        <v>1946</v>
      </c>
      <c r="C16" s="844"/>
      <c r="D16" s="969" t="s">
        <v>1947</v>
      </c>
      <c r="E16" s="969"/>
      <c r="F16" s="844"/>
      <c r="G16" s="844"/>
      <c r="H16" s="844"/>
      <c r="I16" s="844"/>
      <c r="J16" s="844"/>
      <c r="K16" s="844"/>
      <c r="L16" s="844"/>
      <c r="M16" s="844"/>
      <c r="N16" s="844"/>
      <c r="O16" s="844"/>
      <c r="P16" s="844"/>
    </row>
    <row r="17" spans="1:20">
      <c r="A17" s="844"/>
      <c r="B17" s="844" t="s">
        <v>1766</v>
      </c>
      <c r="C17" s="844"/>
      <c r="D17" s="969" t="s">
        <v>1948</v>
      </c>
      <c r="E17" s="969"/>
      <c r="F17" s="844"/>
      <c r="G17" s="844"/>
      <c r="H17" s="844"/>
      <c r="I17" s="844"/>
      <c r="J17" s="844"/>
      <c r="K17" s="844"/>
      <c r="L17" s="844"/>
      <c r="M17" s="844"/>
      <c r="N17" s="844"/>
      <c r="O17" s="844"/>
      <c r="P17" s="844"/>
    </row>
    <row r="18" spans="1:20">
      <c r="A18" s="844"/>
      <c r="B18" s="844"/>
      <c r="C18" s="844"/>
      <c r="D18" s="844"/>
      <c r="E18" s="844"/>
      <c r="F18" s="844"/>
      <c r="G18" s="844"/>
      <c r="H18" s="844"/>
      <c r="I18" s="844"/>
      <c r="J18" s="844"/>
      <c r="K18" s="844"/>
      <c r="L18" s="844"/>
      <c r="M18" s="844"/>
      <c r="N18" s="844"/>
      <c r="O18" s="844"/>
      <c r="P18" s="844"/>
    </row>
    <row r="19" spans="1:20">
      <c r="A19" s="844" t="s">
        <v>1949</v>
      </c>
      <c r="B19" s="844"/>
      <c r="C19" s="844"/>
      <c r="D19" s="844"/>
      <c r="E19" s="844"/>
      <c r="F19" s="844"/>
      <c r="G19" s="844"/>
      <c r="H19" s="844"/>
      <c r="I19" s="844"/>
      <c r="J19" s="844"/>
      <c r="K19" s="844"/>
      <c r="L19" s="844"/>
      <c r="M19" s="844"/>
      <c r="N19" s="844"/>
      <c r="O19" s="844"/>
      <c r="P19" s="844"/>
    </row>
    <row r="20" spans="1:20">
      <c r="A20" s="844"/>
      <c r="B20" s="844" t="s">
        <v>1820</v>
      </c>
      <c r="C20" s="844"/>
      <c r="D20" s="844"/>
      <c r="E20" s="844"/>
      <c r="F20" s="844"/>
      <c r="G20" s="844"/>
      <c r="H20" s="844"/>
      <c r="I20" s="844"/>
      <c r="J20" s="844"/>
      <c r="K20" s="844"/>
      <c r="L20" s="844"/>
      <c r="M20" s="844"/>
      <c r="N20" s="844"/>
      <c r="O20" s="844"/>
      <c r="P20" s="844"/>
      <c r="T20" t="s">
        <v>1784</v>
      </c>
    </row>
    <row r="21" spans="1:20">
      <c r="A21" s="844"/>
      <c r="B21" s="844"/>
      <c r="C21" s="844"/>
      <c r="D21" s="844"/>
      <c r="E21" s="844"/>
      <c r="F21" s="844"/>
      <c r="G21" s="844"/>
      <c r="H21" s="844"/>
      <c r="I21" s="844"/>
      <c r="J21" s="844"/>
      <c r="K21" s="844"/>
      <c r="L21" s="844"/>
      <c r="M21" s="844"/>
      <c r="N21" s="844"/>
      <c r="O21" s="844"/>
      <c r="P21" s="844"/>
    </row>
    <row r="22" spans="1:20">
      <c r="A22" s="844" t="s">
        <v>1930</v>
      </c>
      <c r="B22" s="844"/>
      <c r="C22" s="844"/>
      <c r="D22" s="844"/>
      <c r="E22" s="844"/>
      <c r="F22" s="844"/>
      <c r="G22" s="844"/>
      <c r="H22" s="844"/>
      <c r="I22" s="844"/>
      <c r="J22" s="844"/>
      <c r="K22" s="844"/>
      <c r="L22" s="844"/>
      <c r="M22" s="844"/>
      <c r="N22" s="844"/>
      <c r="O22" s="844"/>
      <c r="P22" s="844"/>
    </row>
    <row r="23" spans="1:20">
      <c r="A23" s="844" t="s">
        <v>1933</v>
      </c>
      <c r="B23" s="845" t="s">
        <v>1934</v>
      </c>
      <c r="C23" s="844"/>
      <c r="D23" s="844"/>
      <c r="E23" s="844"/>
      <c r="F23" s="844"/>
      <c r="G23" s="844"/>
      <c r="H23" s="844"/>
      <c r="I23" s="844"/>
      <c r="J23" s="844"/>
      <c r="K23" s="844"/>
      <c r="L23" s="844"/>
      <c r="M23" s="844"/>
      <c r="N23" s="844"/>
      <c r="O23" s="844"/>
      <c r="P23" s="844"/>
    </row>
    <row r="26" spans="1:20">
      <c r="A26" s="166" t="s">
        <v>1950</v>
      </c>
      <c r="B26" s="970"/>
      <c r="C26" s="35"/>
    </row>
    <row r="27" spans="1:20">
      <c r="A27" s="166" t="s">
        <v>1951</v>
      </c>
      <c r="B27" s="970" t="s">
        <v>1952</v>
      </c>
      <c r="D27" s="1800" t="s">
        <v>3883</v>
      </c>
    </row>
    <row r="28" spans="1:20">
      <c r="A28" s="166"/>
      <c r="B28" s="970"/>
    </row>
    <row r="29" spans="1:20">
      <c r="A29" s="166" t="s">
        <v>1953</v>
      </c>
      <c r="B29" s="166"/>
    </row>
    <row r="30" spans="1:20">
      <c r="A30" s="166" t="s">
        <v>1954</v>
      </c>
      <c r="B30" s="166"/>
      <c r="E30" s="2"/>
      <c r="H30">
        <v>450</v>
      </c>
      <c r="T30" t="s">
        <v>1785</v>
      </c>
    </row>
    <row r="31" spans="1:20">
      <c r="A31" s="166"/>
      <c r="B31" s="166"/>
      <c r="H31">
        <f>H30/2</f>
        <v>225</v>
      </c>
    </row>
    <row r="32" spans="1:20">
      <c r="A32" s="166" t="s">
        <v>1955</v>
      </c>
      <c r="B32" s="166"/>
      <c r="H32">
        <f>H31*0.15</f>
        <v>33.75</v>
      </c>
    </row>
    <row r="33" spans="1:20">
      <c r="A33" s="166" t="s">
        <v>1956</v>
      </c>
      <c r="B33" s="166" t="s">
        <v>1957</v>
      </c>
    </row>
    <row r="35" spans="1:20">
      <c r="A35" s="406" t="s">
        <v>1958</v>
      </c>
      <c r="B35" s="406"/>
      <c r="E35" s="143"/>
      <c r="T35" t="s">
        <v>1786</v>
      </c>
    </row>
    <row r="36" spans="1:20">
      <c r="A36" s="406" t="s">
        <v>1959</v>
      </c>
      <c r="B36" s="971"/>
      <c r="C36" s="2"/>
      <c r="D36" s="2"/>
      <c r="E36" s="143"/>
    </row>
    <row r="37" spans="1:20">
      <c r="A37" s="406" t="s">
        <v>1960</v>
      </c>
      <c r="B37" s="971"/>
      <c r="C37" s="2"/>
      <c r="D37" s="2"/>
      <c r="E37" s="143"/>
    </row>
    <row r="38" spans="1:20">
      <c r="A38" s="406" t="s">
        <v>1961</v>
      </c>
      <c r="B38" s="971"/>
      <c r="C38" s="2"/>
    </row>
    <row r="39" spans="1:20">
      <c r="B39" s="2"/>
      <c r="C39" s="2"/>
      <c r="F39" s="2"/>
    </row>
    <row r="41" spans="1:20">
      <c r="F41" s="2"/>
    </row>
    <row r="45" spans="1:20">
      <c r="A45" t="s">
        <v>1962</v>
      </c>
      <c r="B45" s="89">
        <f>'Overview Indexed Amounts'!F89</f>
        <v>1886.89</v>
      </c>
      <c r="C45" s="89"/>
    </row>
    <row r="46" spans="1:20">
      <c r="A46" t="s">
        <v>1963</v>
      </c>
      <c r="B46" s="89">
        <f>'Overview Indexed Amounts'!F90</f>
        <v>391.11</v>
      </c>
      <c r="C46" s="89"/>
      <c r="H46" s="1539" t="s">
        <v>3870</v>
      </c>
      <c r="I46" s="1539"/>
      <c r="J46" s="1539"/>
    </row>
    <row r="47" spans="1:20">
      <c r="A47" t="s">
        <v>1749</v>
      </c>
      <c r="B47" s="89">
        <f>'Overview Indexed Amounts'!F100</f>
        <v>16690</v>
      </c>
      <c r="C47" s="89"/>
      <c r="H47" s="1539" t="s">
        <v>3871</v>
      </c>
      <c r="I47" s="1539"/>
      <c r="J47" s="1539"/>
    </row>
    <row r="48" spans="1:20">
      <c r="A48" t="s">
        <v>1964</v>
      </c>
      <c r="B48" s="89">
        <f>'Overview Indexed Amounts'!F101</f>
        <v>24470</v>
      </c>
      <c r="C48" s="89"/>
      <c r="H48" s="1537" t="s">
        <v>3876</v>
      </c>
      <c r="I48" s="1081"/>
      <c r="J48" s="1081"/>
    </row>
    <row r="49" spans="1:20">
      <c r="A49" t="s">
        <v>1965</v>
      </c>
      <c r="B49" s="89">
        <f>'Overview Indexed Amounts'!F94</f>
        <v>48940</v>
      </c>
      <c r="C49" s="89"/>
      <c r="H49" s="1081" t="s">
        <v>3874</v>
      </c>
      <c r="I49" s="1081"/>
      <c r="J49" s="1081"/>
      <c r="T49" t="s">
        <v>1966</v>
      </c>
    </row>
    <row r="50" spans="1:20">
      <c r="A50" t="s">
        <v>1967</v>
      </c>
    </row>
    <row r="51" spans="1:20">
      <c r="A51" s="892" t="s">
        <v>1968</v>
      </c>
      <c r="B51" s="89">
        <f>B45</f>
        <v>1886.89</v>
      </c>
      <c r="C51" s="89">
        <f>B46</f>
        <v>391.11</v>
      </c>
    </row>
    <row r="52" spans="1:20">
      <c r="A52">
        <v>0</v>
      </c>
      <c r="B52" s="2" t="s">
        <v>1969</v>
      </c>
      <c r="C52" s="2" t="s">
        <v>1970</v>
      </c>
      <c r="D52" s="2" t="s">
        <v>1971</v>
      </c>
    </row>
    <row r="53" spans="1:20">
      <c r="A53" s="89">
        <f>B47</f>
        <v>16690</v>
      </c>
      <c r="B53" s="2" t="s">
        <v>1969</v>
      </c>
      <c r="C53" s="2" t="s">
        <v>1972</v>
      </c>
      <c r="D53" s="2" t="s">
        <v>1973</v>
      </c>
    </row>
    <row r="54" spans="1:20">
      <c r="A54" s="89">
        <f>B48</f>
        <v>24470</v>
      </c>
      <c r="B54" s="2" t="s">
        <v>1974</v>
      </c>
      <c r="C54" s="107">
        <v>0</v>
      </c>
    </row>
    <row r="55" spans="1:20">
      <c r="A55" s="89">
        <f>B49</f>
        <v>48940</v>
      </c>
      <c r="B55" s="2" t="s">
        <v>1975</v>
      </c>
      <c r="C55" s="107">
        <v>0</v>
      </c>
      <c r="H55" t="s">
        <v>1976</v>
      </c>
    </row>
    <row r="56" spans="1:20">
      <c r="A56" s="89"/>
      <c r="B56" s="2"/>
      <c r="C56" s="107"/>
    </row>
    <row r="57" spans="1:20">
      <c r="A57" s="89" t="s">
        <v>1977</v>
      </c>
      <c r="B57" s="89">
        <f>SUM('Tax Calculation'!M209:M236)+SUM('Tax Calculation'!M242:M267)</f>
        <v>0</v>
      </c>
      <c r="C57" s="107"/>
    </row>
    <row r="59" spans="1:20">
      <c r="B59" t="s">
        <v>1978</v>
      </c>
      <c r="C59" t="s">
        <v>1979</v>
      </c>
      <c r="D59" t="s">
        <v>1753</v>
      </c>
      <c r="E59" t="s">
        <v>1781</v>
      </c>
      <c r="F59" t="s">
        <v>1980</v>
      </c>
    </row>
    <row r="60" spans="1:20">
      <c r="A60" s="972" t="s">
        <v>1783</v>
      </c>
      <c r="B60" s="358">
        <f>IFERROR(IF('Tax Calculation'!L242=0,0,IF(AND('Tax Calculation'!L245=0,'Tax Calculation'!L221=0),IF('Tax Calculation'!M522&lt;=B47,(B45*(B57/('Tax Calculation'!M515-'Tax Calculation'!M456))),0),0)),0)</f>
        <v>0</v>
      </c>
      <c r="C60" s="358">
        <f>IFERROR(IF('Tax Calculation'!L242=0,0,IF(AND('Tax Calculation'!L245=0,'Tax Calculation'!L221=0),IF('Tax Calculation'!M522&lt;=B47,B46*(B57/('Tax Calculation'!M515-'Tax Calculation'!M456)),0),0)),0)</f>
        <v>0</v>
      </c>
      <c r="D60" s="1352">
        <f>B60+C60</f>
        <v>0</v>
      </c>
      <c r="E60" s="358">
        <f>IF(D60=0,0,MIN(D60,F60))</f>
        <v>0</v>
      </c>
      <c r="F60" s="695">
        <f>H61-J61</f>
        <v>0</v>
      </c>
      <c r="G60" s="89"/>
      <c r="H60" s="1196" t="s">
        <v>1981</v>
      </c>
      <c r="I60" s="1196" t="s">
        <v>1982</v>
      </c>
      <c r="J60" s="1196" t="s">
        <v>1982</v>
      </c>
      <c r="K60" s="1196"/>
    </row>
    <row r="61" spans="1:20">
      <c r="H61" s="1197">
        <f>'Tax Calculation'!M585</f>
        <v>14739.5</v>
      </c>
      <c r="I61" s="1196">
        <f>'Tax Calculation'!M515-SUM('Tax Calculation'!M199:M267)</f>
        <v>44960</v>
      </c>
      <c r="J61" s="1196">
        <f>I65*H61</f>
        <v>14739.5</v>
      </c>
      <c r="K61" s="1196"/>
    </row>
    <row r="62" spans="1:20">
      <c r="A62" s="972" t="s">
        <v>1983</v>
      </c>
      <c r="B62" s="358">
        <f>IF('Tax Calculation'!L242=0,0,IF(AND('Tax Calculation'!L245=0,'Tax Calculation'!L221=0),IF(AND(B47&lt;'Tax Calculation'!M522,'Tax Calculation'!M522&lt;=B48,'Tax Calculation'!L242&lt;=B47),ROUND(B45*(B57/('Tax Calculation'!M515-'Tax Calculation'!M456)),2),0),0))</f>
        <v>0</v>
      </c>
      <c r="C62" s="358">
        <f>IF('Tax Calculation'!L242=0,0,IF(AND('Tax Calculation'!L245=0,'Tax Calculation'!L221=0),IF(AND(B47&lt;'Tax Calculation'!M522,'Tax Calculation'!M522&lt;=B48,'Tax Calculation'!L242&lt;=B47),ROUND(B46*(B57/('Tax Calculation'!M515-'Tax Calculation'!M456))*((B48-'Tax Calculation'!M515)/(B48-B47)),2),0),0))</f>
        <v>0</v>
      </c>
      <c r="D62" s="358">
        <f>B62+C62</f>
        <v>0</v>
      </c>
      <c r="E62" s="358">
        <f>IF(D62=0,0,MIN(D62,F62))</f>
        <v>0</v>
      </c>
      <c r="F62" s="1198">
        <f>H61-J61</f>
        <v>0</v>
      </c>
      <c r="H62" s="1196"/>
      <c r="I62" s="1196" t="s">
        <v>1984</v>
      </c>
      <c r="J62" s="1196"/>
      <c r="K62" s="1196"/>
    </row>
    <row r="63" spans="1:20">
      <c r="A63" s="972" t="s">
        <v>1985</v>
      </c>
      <c r="B63" s="358">
        <f>IF('Tax Calculation'!L242=0,0,IF(AND('Tax Calculation'!L245=0,'Tax Calculation'!L221=0),IF(AND(B47&lt;'Tax Calculation'!M522,'Tax Calculation'!M522&lt;=B48,'Tax Calculation'!L242&lt;=B48,B47&lt;'Tax Calculation'!L242),ROUND(B45*(B57/('Tax Calculation'!M515-((B48-'Tax Calculation'!L242)/(B48-B47)*('Tax Calculation'!M456)))),2),0),0))</f>
        <v>0</v>
      </c>
      <c r="C63" s="358">
        <f>IF('Tax Calculation'!L242=0,0,IF(AND('Tax Calculation'!L245=0,'Tax Calculation'!L221=0),IF(AND(B47&lt;'Tax Calculation'!M522,'Tax Calculation'!M522&lt;=B48,'Tax Calculation'!L242&lt;=B48,B47&lt;'Tax Calculation'!L242),ROUND(B46*(B57/('Tax Calculation'!M515-((B48-'Tax Calculation'!L242)/(B48-B47)*('Tax Calculation'!M456))))*((B48-'Tax Calculation'!M515)/(B48-B47)),2),0),0))</f>
        <v>0</v>
      </c>
      <c r="D63" s="358">
        <f>B63+C63</f>
        <v>0</v>
      </c>
      <c r="H63" s="1196"/>
      <c r="I63" s="1197">
        <f>'Tax Calculation'!M515</f>
        <v>44960</v>
      </c>
      <c r="J63" s="1196"/>
      <c r="K63" s="1196"/>
    </row>
    <row r="64" spans="1:20">
      <c r="H64" s="1196"/>
      <c r="I64" s="1196" t="s">
        <v>1986</v>
      </c>
      <c r="J64" s="1196"/>
      <c r="K64" s="1196"/>
    </row>
    <row r="65" spans="1:11">
      <c r="A65" s="972" t="s">
        <v>1987</v>
      </c>
      <c r="B65" s="358">
        <f>IFERROR(IF('Tax Calculation'!L242=0,0,IF(AND('Tax Calculation'!L245=0,'Tax Calculation'!L221=0),IF(AND(B48&lt;'Tax Calculation'!M522,'Tax Calculation'!M522&lt;=B49,'Tax Calculation'!L242&lt;=B47),ROUND(B45*(B57/('Tax Calculation'!M515-'Tax Calculation'!M456))*((1/3)+(2/3)*((B49-'Tax Calculation'!M515)/B48)),2),0),0)),0)</f>
        <v>0</v>
      </c>
      <c r="D65" s="358">
        <f>B65</f>
        <v>0</v>
      </c>
      <c r="H65" s="1196"/>
      <c r="I65" s="1196">
        <f>I61/I63</f>
        <v>1</v>
      </c>
      <c r="J65" s="1196"/>
      <c r="K65" s="1196"/>
    </row>
    <row r="66" spans="1:11">
      <c r="A66" s="972" t="s">
        <v>1985</v>
      </c>
      <c r="B66" s="358">
        <f>IF('Tax Calculation'!L242=0,0,IF(AND('Tax Calculation'!L245=0,'Tax Calculation'!L221=0),IF(AND(B48&lt;'Tax Calculation'!M522,'Tax Calculation'!M522&lt;=B49,'Tax Calculation'!L242&lt;=B48,B47&lt;'Tax Calculation'!L242),ROUND(B45*(B57/('Tax Calculation'!M515-((B48-B57)/(B48-B47)*('Tax Calculation'!M456))))*((1/3)+(2/3)*((B49-'Tax Calculation'!M515)/B48)),2),0),0))</f>
        <v>0</v>
      </c>
      <c r="D66" s="358">
        <f>B66</f>
        <v>0</v>
      </c>
    </row>
    <row r="67" spans="1:11">
      <c r="A67" s="972" t="s">
        <v>1988</v>
      </c>
      <c r="B67" s="358">
        <f>IF('Tax Calculation'!L242=0,0,IF(AND('Tax Calculation'!L245=0,'Tax Calculation'!L221=0),IF(AND(B48&lt;'Tax Calculation'!M522,'Tax Calculation'!M522&lt;=B49,B48&lt;'Tax Calculation'!L242),ROUND(B45*(B57/'Tax Calculation'!M515)*((1/3)+(2/3)*((B49-'Tax Calculation'!M515)/B48)),2),0),0))</f>
        <v>0</v>
      </c>
      <c r="D67" s="358">
        <f>B67</f>
        <v>0</v>
      </c>
    </row>
    <row r="69" spans="1:11">
      <c r="A69" s="972" t="s">
        <v>1989</v>
      </c>
      <c r="B69" s="358">
        <f>IFERROR(IF('Tax Calculation'!L242=0,0,IF(AND('Tax Calculation'!L245=0,'Tax Calculation'!L221=0),IF(AND('Tax Calculation'!M522&gt;B49,'Tax Calculation'!L242&lt;=B47),ROUND(B45*(B57/('Tax Calculation'!M515-'Tax Calculation'!M456))*(1/3),2),0),0)),0)</f>
        <v>0</v>
      </c>
      <c r="D69" s="358">
        <f>B69</f>
        <v>0</v>
      </c>
    </row>
    <row r="70" spans="1:11">
      <c r="A70" s="972" t="s">
        <v>1985</v>
      </c>
      <c r="B70" s="358">
        <f>IF('Tax Calculation'!L242=0,0,IF(AND('Tax Calculation'!L245=0,'Tax Calculation'!L221=0),IF(AND('Tax Calculation'!M522&gt;B49,'Tax Calculation'!L242&lt;=B48,B47&lt;'Tax Calculation'!L242),ROUND(B45*(B57/('Tax Calculation'!M515-(((B48-B57)/(B48-B47))*('Tax Calculation'!M456))))*(1/3),2),0),0))</f>
        <v>0</v>
      </c>
      <c r="D70" s="358">
        <f>B70</f>
        <v>0</v>
      </c>
    </row>
    <row r="71" spans="1:11">
      <c r="A71" s="972" t="s">
        <v>1988</v>
      </c>
      <c r="B71" s="358">
        <f>IF('Tax Calculation'!L242=0,0,IF(AND('Tax Calculation'!L245=0,'Tax Calculation'!L221=0),IF(AND('Tax Calculation'!M522&gt;B49,B48&lt;'Tax Calculation'!L242),ROUND(B45*(B57/('Tax Calculation'!M515))*(1/3),2),0),0))</f>
        <v>0</v>
      </c>
      <c r="D71" s="358">
        <f>B71</f>
        <v>0</v>
      </c>
    </row>
    <row r="75" spans="1:11">
      <c r="A75" s="137" t="s">
        <v>1990</v>
      </c>
      <c r="B75" s="137"/>
      <c r="C75" s="137"/>
    </row>
    <row r="76" spans="1:11">
      <c r="A76" s="137"/>
      <c r="B76" s="137"/>
      <c r="C76" s="137"/>
    </row>
    <row r="77" spans="1:11">
      <c r="A77" s="137" t="s">
        <v>1991</v>
      </c>
      <c r="B77" s="137"/>
      <c r="C77" s="137"/>
    </row>
    <row r="78" spans="1:11">
      <c r="A78" s="1238" t="s">
        <v>1992</v>
      </c>
      <c r="B78" s="137"/>
      <c r="C78" s="137"/>
    </row>
    <row r="79" spans="1:11">
      <c r="A79" s="1238" t="s">
        <v>1993</v>
      </c>
      <c r="B79" s="137"/>
      <c r="C79" s="137"/>
    </row>
    <row r="80" spans="1:11">
      <c r="A80" s="1238" t="s">
        <v>1994</v>
      </c>
      <c r="B80" s="137"/>
      <c r="C80" s="137"/>
    </row>
    <row r="81" spans="1:3">
      <c r="A81" s="137"/>
      <c r="B81" s="137"/>
      <c r="C81" s="137"/>
    </row>
    <row r="82" spans="1:3">
      <c r="A82" s="137"/>
      <c r="B82" s="137"/>
      <c r="C82" s="137"/>
    </row>
  </sheetData>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1085"/>
    <col min="2" max="2" width="20.28515625" style="1085" customWidth="1"/>
    <col min="3" max="6" width="9.140625" style="1085"/>
    <col min="7" max="7" width="16.7109375" style="1085" bestFit="1" customWidth="1"/>
    <col min="8" max="10" width="14.5703125" style="1085" customWidth="1"/>
    <col min="11" max="11" width="12" style="1085" customWidth="1"/>
    <col min="12" max="12" width="10" style="1085" bestFit="1" customWidth="1"/>
    <col min="13" max="15" width="9.140625" style="1085" bestFit="1"/>
    <col min="16" max="16" width="20.140625" style="1085" bestFit="1" customWidth="1"/>
    <col min="17" max="17" width="10.85546875" style="1085" customWidth="1"/>
    <col min="18" max="18" width="10.5703125" style="1085" customWidth="1"/>
    <col min="19" max="19" width="19.140625" style="1085" customWidth="1"/>
    <col min="20" max="46" width="9.140625" style="1085"/>
    <col min="47" max="47" width="9.140625" style="1104"/>
    <col min="48" max="16384" width="9.140625" style="1085"/>
  </cols>
  <sheetData>
    <row r="1" spans="2:47">
      <c r="S1" s="1085" t="s">
        <v>1962</v>
      </c>
      <c r="T1" s="1086">
        <f>'Overview Indexed Amounts'!F89</f>
        <v>1886.89</v>
      </c>
    </row>
    <row r="2" spans="2:47">
      <c r="S2" s="1085" t="s">
        <v>1963</v>
      </c>
      <c r="T2" s="1086">
        <f>'Overview Indexed Amounts'!F90</f>
        <v>391.11</v>
      </c>
      <c r="Z2" s="1085">
        <v>1</v>
      </c>
      <c r="AL2" s="1085" t="s">
        <v>1995</v>
      </c>
    </row>
    <row r="3" spans="2:47">
      <c r="S3" s="1085" t="s">
        <v>1749</v>
      </c>
      <c r="T3" s="1086">
        <f>'Overview Indexed Amounts'!F100</f>
        <v>16690</v>
      </c>
      <c r="AU3" s="1104" t="s">
        <v>1996</v>
      </c>
    </row>
    <row r="4" spans="2:47">
      <c r="S4" s="1085" t="s">
        <v>1964</v>
      </c>
      <c r="T4" s="1086">
        <f>'Overview Indexed Amounts'!F101</f>
        <v>24470</v>
      </c>
    </row>
    <row r="5" spans="2:47">
      <c r="S5" s="1085" t="s">
        <v>1965</v>
      </c>
      <c r="T5" s="1086">
        <f>'Overview Indexed Amounts'!F94</f>
        <v>48940</v>
      </c>
    </row>
    <row r="6" spans="2:47">
      <c r="T6" s="1086"/>
    </row>
    <row r="7" spans="2:47">
      <c r="B7" s="844"/>
      <c r="C7" s="844"/>
      <c r="D7" s="844"/>
      <c r="E7" s="844"/>
      <c r="F7" s="844"/>
      <c r="G7" s="844"/>
      <c r="H7" s="844"/>
      <c r="I7" s="844"/>
      <c r="J7" s="844"/>
      <c r="K7" s="844"/>
      <c r="L7" s="844"/>
      <c r="M7" s="844"/>
      <c r="T7" s="1086"/>
    </row>
    <row r="8" spans="2:47">
      <c r="B8" s="844" t="s">
        <v>1814</v>
      </c>
      <c r="C8" s="844"/>
      <c r="D8" s="844"/>
      <c r="E8" s="844"/>
      <c r="F8" s="844"/>
      <c r="G8" s="844"/>
      <c r="H8" s="844"/>
      <c r="I8" s="844"/>
      <c r="J8" s="844"/>
      <c r="K8" s="844"/>
      <c r="L8" s="844"/>
      <c r="M8" s="844"/>
      <c r="T8" s="1086"/>
    </row>
    <row r="9" spans="2:47">
      <c r="B9" s="844" t="s">
        <v>1997</v>
      </c>
      <c r="C9" s="844"/>
      <c r="D9" s="844"/>
      <c r="E9" s="844"/>
      <c r="F9" s="844"/>
      <c r="G9" s="844"/>
      <c r="H9" s="844"/>
      <c r="I9" s="844"/>
      <c r="J9" s="844"/>
      <c r="K9" s="844"/>
      <c r="L9" s="844"/>
      <c r="M9" s="844"/>
      <c r="T9" s="1086"/>
    </row>
    <row r="10" spans="2:47">
      <c r="B10" s="844"/>
      <c r="C10" s="844" t="s">
        <v>1998</v>
      </c>
      <c r="D10" s="844"/>
      <c r="E10" s="844"/>
      <c r="F10" s="844"/>
      <c r="G10" s="844"/>
      <c r="H10" s="844"/>
      <c r="I10" s="844"/>
      <c r="J10" s="844"/>
      <c r="K10" s="844"/>
      <c r="L10" s="844"/>
      <c r="M10" s="844"/>
      <c r="T10" s="1086"/>
    </row>
    <row r="11" spans="2:47">
      <c r="B11" s="844"/>
      <c r="C11" s="844" t="s">
        <v>1999</v>
      </c>
      <c r="D11" s="844"/>
      <c r="E11" s="844"/>
      <c r="F11" s="844"/>
      <c r="G11" s="844"/>
      <c r="H11" s="844"/>
      <c r="I11" s="844"/>
      <c r="J11" s="844"/>
      <c r="K11" s="844"/>
      <c r="L11" s="844"/>
      <c r="M11" s="844"/>
      <c r="T11" s="1086"/>
    </row>
    <row r="12" spans="2:47">
      <c r="B12" s="844"/>
      <c r="C12" s="844"/>
      <c r="D12" s="844"/>
      <c r="E12" s="844"/>
      <c r="F12" s="844"/>
      <c r="G12" s="844"/>
      <c r="H12" s="844"/>
      <c r="I12" s="844"/>
      <c r="J12" s="844"/>
      <c r="K12" s="844"/>
      <c r="L12" s="844"/>
      <c r="M12" s="844"/>
      <c r="T12" s="1086"/>
    </row>
    <row r="13" spans="2:47">
      <c r="B13" s="844"/>
      <c r="C13" s="968" t="s">
        <v>1942</v>
      </c>
      <c r="D13" s="844"/>
      <c r="E13" s="844"/>
      <c r="F13" s="844"/>
      <c r="G13" s="844"/>
      <c r="H13" s="844"/>
      <c r="I13" s="844"/>
      <c r="J13" s="844"/>
      <c r="K13" s="844"/>
      <c r="L13" s="844"/>
      <c r="M13" s="844"/>
      <c r="T13" s="1086"/>
    </row>
    <row r="14" spans="2:47">
      <c r="B14" s="844"/>
      <c r="C14" s="844"/>
      <c r="D14" s="844"/>
      <c r="E14" s="844"/>
      <c r="F14" s="844"/>
      <c r="G14" s="844"/>
      <c r="H14" s="844"/>
      <c r="I14" s="844"/>
      <c r="J14" s="844"/>
      <c r="K14" s="844"/>
      <c r="L14" s="844"/>
      <c r="M14" s="844"/>
      <c r="T14" s="1086"/>
    </row>
    <row r="15" spans="2:47">
      <c r="B15" s="844" t="s">
        <v>2000</v>
      </c>
      <c r="C15" s="844"/>
      <c r="D15" s="844"/>
      <c r="E15" s="844"/>
      <c r="F15" s="844"/>
      <c r="G15" s="844"/>
      <c r="H15" s="844"/>
      <c r="I15" s="844"/>
      <c r="J15" s="844"/>
      <c r="K15" s="844"/>
      <c r="L15" s="844"/>
      <c r="M15" s="844"/>
      <c r="T15" s="1086"/>
    </row>
    <row r="16" spans="2:47">
      <c r="B16" s="844"/>
      <c r="C16" s="844" t="s">
        <v>1998</v>
      </c>
      <c r="D16" s="844"/>
      <c r="E16" s="844"/>
      <c r="F16" s="844"/>
      <c r="G16" s="844"/>
      <c r="H16" s="844"/>
      <c r="I16" s="844"/>
      <c r="J16" s="844"/>
      <c r="K16" s="844"/>
      <c r="L16" s="844"/>
      <c r="M16" s="844"/>
      <c r="P16" s="137" t="s">
        <v>2001</v>
      </c>
      <c r="Q16" s="137"/>
      <c r="R16" s="137"/>
      <c r="S16" s="137"/>
      <c r="T16" s="1086"/>
    </row>
    <row r="17" spans="2:47">
      <c r="B17" s="844"/>
      <c r="C17" s="844" t="s">
        <v>2002</v>
      </c>
      <c r="D17" s="844"/>
      <c r="E17" s="844"/>
      <c r="F17" s="844"/>
      <c r="G17" s="844"/>
      <c r="H17" s="844"/>
      <c r="I17" s="844"/>
      <c r="J17" s="844"/>
      <c r="K17" s="844"/>
      <c r="L17" s="844"/>
      <c r="M17" s="844"/>
      <c r="P17" s="1085">
        <v>0</v>
      </c>
      <c r="T17" s="1086"/>
    </row>
    <row r="18" spans="2:47">
      <c r="B18" s="844"/>
      <c r="C18" s="844"/>
      <c r="D18" s="844"/>
      <c r="E18" s="844"/>
      <c r="F18" s="844"/>
      <c r="G18" s="844"/>
      <c r="H18" s="844"/>
      <c r="I18" s="844"/>
      <c r="J18" s="844"/>
      <c r="K18" s="844"/>
      <c r="L18" s="844"/>
      <c r="M18" s="844"/>
      <c r="T18" s="1086"/>
    </row>
    <row r="19" spans="2:47">
      <c r="B19" s="844" t="s">
        <v>2003</v>
      </c>
      <c r="C19" s="844"/>
      <c r="D19" s="844"/>
      <c r="E19" s="844"/>
      <c r="F19" s="844"/>
      <c r="G19" s="844"/>
      <c r="H19" s="844"/>
      <c r="I19" s="844"/>
      <c r="J19" s="844"/>
      <c r="K19" s="844"/>
      <c r="L19" s="844"/>
      <c r="M19" s="844"/>
      <c r="P19" s="137" t="s">
        <v>2004</v>
      </c>
      <c r="Q19" s="137"/>
      <c r="R19" s="137"/>
      <c r="S19" s="137"/>
      <c r="T19" s="1086"/>
    </row>
    <row r="20" spans="2:47">
      <c r="B20" s="844"/>
      <c r="C20" s="844" t="s">
        <v>2005</v>
      </c>
      <c r="D20" s="844"/>
      <c r="E20" s="844"/>
      <c r="F20" s="844"/>
      <c r="G20" s="844"/>
      <c r="H20" s="844"/>
      <c r="I20" s="844"/>
      <c r="J20" s="844"/>
      <c r="K20" s="844"/>
      <c r="L20" s="844"/>
      <c r="M20" s="844"/>
    </row>
    <row r="21" spans="2:47">
      <c r="B21" s="844"/>
      <c r="C21" s="844" t="s">
        <v>1766</v>
      </c>
      <c r="D21" s="844"/>
      <c r="E21" s="844"/>
      <c r="F21" s="844"/>
      <c r="G21" s="844"/>
      <c r="H21" s="844"/>
      <c r="I21" s="844"/>
      <c r="J21" s="844"/>
      <c r="K21" s="844"/>
      <c r="L21" s="844"/>
      <c r="M21" s="844"/>
    </row>
    <row r="22" spans="2:47">
      <c r="B22" s="844"/>
      <c r="C22" s="844"/>
      <c r="D22" s="844"/>
      <c r="E22" s="844"/>
      <c r="F22" s="844"/>
      <c r="G22" s="844"/>
      <c r="H22" s="844"/>
      <c r="I22" s="844"/>
      <c r="J22" s="844"/>
      <c r="K22" s="844"/>
      <c r="L22" s="844"/>
      <c r="M22" s="844"/>
      <c r="T22" s="1086"/>
    </row>
    <row r="23" spans="2:47">
      <c r="B23" s="844" t="s">
        <v>2006</v>
      </c>
      <c r="C23" s="844"/>
      <c r="D23" s="844"/>
      <c r="E23" s="844"/>
      <c r="F23" s="844"/>
      <c r="G23" s="844"/>
      <c r="H23" s="844"/>
      <c r="I23" s="844"/>
      <c r="J23" s="844"/>
      <c r="K23" s="844"/>
      <c r="L23" s="844"/>
      <c r="M23" s="844"/>
      <c r="P23" s="1085" t="s">
        <v>3887</v>
      </c>
      <c r="Q23" s="1085">
        <f>IFERROR(IF('Tax Calculation'!$L$221=1,ROUND(SUM('Tax Calculation'!$M$209:$M$216)+SUM('Tax Calculation'!$M$222:$M$236)+SUM('Tax Calculation'!$M$242:$M$267),2),ROUND(SUM('Tax Calculation'!$M$209:$M$267),2)),0)</f>
        <v>0</v>
      </c>
      <c r="T23" s="1086"/>
    </row>
    <row r="24" spans="2:47">
      <c r="B24" s="844"/>
      <c r="C24" s="844" t="s">
        <v>1820</v>
      </c>
      <c r="D24" s="844"/>
      <c r="E24" s="844"/>
      <c r="F24" s="844"/>
      <c r="G24" s="844"/>
      <c r="H24" s="844"/>
      <c r="I24" s="844"/>
      <c r="J24" s="844"/>
      <c r="K24" s="844"/>
      <c r="L24" s="844"/>
      <c r="M24" s="844"/>
    </row>
    <row r="25" spans="2:47">
      <c r="B25" s="844"/>
      <c r="C25" s="844"/>
      <c r="D25" s="844"/>
      <c r="E25" s="844"/>
      <c r="F25" s="844"/>
      <c r="G25" s="844"/>
      <c r="H25" s="844"/>
      <c r="I25" s="844"/>
      <c r="J25" s="844"/>
      <c r="K25" s="844"/>
      <c r="L25" s="844"/>
      <c r="M25" s="844"/>
      <c r="Q25" s="1085" t="s">
        <v>3888</v>
      </c>
    </row>
    <row r="26" spans="2:47">
      <c r="B26" s="844" t="s">
        <v>1930</v>
      </c>
      <c r="C26" s="844"/>
      <c r="D26" s="844"/>
      <c r="E26" s="844"/>
      <c r="F26" s="844" t="s">
        <v>1931</v>
      </c>
      <c r="G26" s="844"/>
      <c r="H26" s="844"/>
      <c r="I26" s="844"/>
      <c r="J26" s="844"/>
      <c r="K26" s="844"/>
      <c r="L26" s="844"/>
      <c r="M26" s="844"/>
      <c r="Q26" s="1085" t="s">
        <v>3889</v>
      </c>
    </row>
    <row r="27" spans="2:47">
      <c r="B27" s="844" t="s">
        <v>1933</v>
      </c>
      <c r="C27" s="844"/>
      <c r="D27" s="844"/>
      <c r="E27" s="845" t="s">
        <v>1934</v>
      </c>
      <c r="F27" s="844"/>
      <c r="G27" s="844"/>
      <c r="H27" s="844"/>
      <c r="I27" s="844"/>
      <c r="J27" s="844"/>
      <c r="K27" s="844"/>
      <c r="L27" s="844"/>
      <c r="M27" s="844"/>
    </row>
    <row r="29" spans="2:47">
      <c r="D29" s="1085" t="s">
        <v>3890</v>
      </c>
      <c r="AL29" s="1085" t="s">
        <v>2007</v>
      </c>
      <c r="AU29" s="1104" t="s">
        <v>2008</v>
      </c>
    </row>
    <row r="30" spans="2:47">
      <c r="B30" s="1355"/>
      <c r="C30" s="1355"/>
      <c r="D30" s="1355"/>
      <c r="E30" s="1355"/>
      <c r="F30" s="1355"/>
      <c r="G30" s="1355" t="s">
        <v>1978</v>
      </c>
      <c r="H30" s="1355" t="s">
        <v>1979</v>
      </c>
      <c r="I30" s="1355" t="s">
        <v>1753</v>
      </c>
      <c r="J30" s="1191"/>
      <c r="K30" s="1191"/>
    </row>
    <row r="31" spans="2:47">
      <c r="B31" s="1355"/>
      <c r="C31" s="1355"/>
      <c r="D31" s="1355"/>
      <c r="E31" s="1355"/>
      <c r="F31" s="1355"/>
      <c r="G31" s="1355"/>
      <c r="H31" s="1355"/>
      <c r="I31" s="1355"/>
      <c r="J31" s="1191"/>
      <c r="K31" s="1191"/>
      <c r="L31" s="1085" t="s">
        <v>2009</v>
      </c>
      <c r="M31" s="1085" t="s">
        <v>2010</v>
      </c>
      <c r="P31" s="1085" t="s">
        <v>1981</v>
      </c>
      <c r="R31" s="1085" t="s">
        <v>2011</v>
      </c>
      <c r="T31" s="1085" t="s">
        <v>2012</v>
      </c>
      <c r="X31" s="1539" t="s">
        <v>3868</v>
      </c>
      <c r="Y31" s="1539"/>
      <c r="Z31" s="1539"/>
    </row>
    <row r="32" spans="2:47">
      <c r="B32" s="1356" t="s">
        <v>3886</v>
      </c>
      <c r="C32" s="1355" t="s">
        <v>1977</v>
      </c>
      <c r="D32" s="1357">
        <f>IF(AND('Tax Calculation'!L245=0,'Tax Calculation'!M246=0,'Tax Calculation'!M247=0),0,Q23)</f>
        <v>0</v>
      </c>
      <c r="E32" s="1355" t="s">
        <v>2013</v>
      </c>
      <c r="F32" s="1359">
        <v>1</v>
      </c>
      <c r="G32" s="1359">
        <f>IFERROR(IF('Tax Calculation'!$M$522&lt;=T3,ROUND((T1*(D32/('Tax Calculation'!$M$515-'Tax Calculation'!$M$456))),2),0),0)</f>
        <v>0</v>
      </c>
      <c r="H32" s="1359">
        <f>IFERROR(IF('Tax Calculation'!M522&lt;=T3,ROUND(T2*(D32/('Tax Calculation'!M515-'Tax Calculation'!M456)),2),0),0)</f>
        <v>0</v>
      </c>
      <c r="I32" s="1359">
        <f>G32+H32</f>
        <v>0</v>
      </c>
      <c r="J32" s="1191"/>
      <c r="K32" s="1085" t="s">
        <v>2014</v>
      </c>
      <c r="L32" s="1194">
        <f>IF(G32=0,0,MIN(I32,M37))</f>
        <v>0</v>
      </c>
      <c r="M32" s="1086">
        <f>P32-T32</f>
        <v>0</v>
      </c>
      <c r="P32" s="1086">
        <f>'Tax Calculation'!M585</f>
        <v>14739.5</v>
      </c>
      <c r="R32" s="1086">
        <f>'Tax Calculation'!M515-SUM('Tax Calculation'!M199:M267)</f>
        <v>44960</v>
      </c>
      <c r="T32" s="1085">
        <f>R36*P32</f>
        <v>14739.5</v>
      </c>
      <c r="X32" s="1081" t="s">
        <v>3874</v>
      </c>
      <c r="Y32" s="1081"/>
      <c r="Z32" s="1081"/>
    </row>
    <row r="33" spans="1:47">
      <c r="B33" s="1355"/>
      <c r="C33" s="1355"/>
      <c r="D33" s="1355"/>
      <c r="E33" s="1355"/>
      <c r="F33" s="1359">
        <v>2</v>
      </c>
      <c r="G33" s="1359">
        <f>IFERROR(IF(AND('Tax Calculation'!M522&gt;T3,'Tax Calculation'!M522&lt;=T4),ROUND(T1*(D32/('Tax Calculation'!M515-'Tax Calculation'!M456)),2),0),0)</f>
        <v>0</v>
      </c>
      <c r="H33" s="1359">
        <f>IFERROR(IF(AND('Tax Calculation'!M522&gt;T3,'Tax Calculation'!M522&lt;=T4),ROUND(T2*(D32/('Tax Calculation'!M515-'Tax Calculation'!M456))*((T4-'Tax Calculation'!M522)/(T4-T3)),2),0),0)</f>
        <v>0</v>
      </c>
      <c r="I33" s="1359">
        <f>G33+H33</f>
        <v>0</v>
      </c>
      <c r="J33" s="1191"/>
      <c r="K33" s="1085" t="s">
        <v>2014</v>
      </c>
      <c r="L33" s="1195">
        <f>IF(G33=0,0,MIN(I33,M32))</f>
        <v>0</v>
      </c>
      <c r="R33" s="1085" t="s">
        <v>1984</v>
      </c>
    </row>
    <row r="34" spans="1:47">
      <c r="B34" s="1355"/>
      <c r="C34" s="1355"/>
      <c r="D34" s="1355"/>
      <c r="E34" s="1355"/>
      <c r="F34" s="1359">
        <v>3</v>
      </c>
      <c r="G34" s="1359">
        <f>IFERROR(IF(AND(T4&lt;'Tax Calculation'!M515,'Tax Calculation'!M515&lt;=T5),ROUND(T1*(D32/('Tax Calculation'!M515-'Tax Calculation'!M456))*((1/3)+(2/3)*((T5-'Tax Calculation'!M515)/T4)),2),0),0)</f>
        <v>0</v>
      </c>
      <c r="H34" s="1359"/>
      <c r="I34" s="1359">
        <f>G34</f>
        <v>0</v>
      </c>
      <c r="J34" s="1191"/>
      <c r="K34" s="1191"/>
      <c r="R34" s="1086">
        <f>'Tax Calculation'!M515</f>
        <v>44960</v>
      </c>
      <c r="X34" s="1085" t="s">
        <v>3879</v>
      </c>
    </row>
    <row r="35" spans="1:47">
      <c r="B35" s="1355"/>
      <c r="C35" s="1355"/>
      <c r="D35" s="1355"/>
      <c r="E35" s="1355"/>
      <c r="F35" s="1359">
        <v>4</v>
      </c>
      <c r="G35" s="1359">
        <f>IFERROR(IF('Tax Calculation'!M522&gt;T5,ROUND(T1*(D32/('Tax Calculation'!M515-'Tax Calculation'!M456))*(1/3),2),0),0)</f>
        <v>0</v>
      </c>
      <c r="H35" s="1359"/>
      <c r="I35" s="1359">
        <f>G35</f>
        <v>0</v>
      </c>
      <c r="J35" s="1191"/>
      <c r="K35" s="1191"/>
      <c r="R35" s="1085" t="s">
        <v>1986</v>
      </c>
      <c r="X35" s="1085" t="s">
        <v>3880</v>
      </c>
    </row>
    <row r="36" spans="1:47">
      <c r="B36" s="1355"/>
      <c r="C36" s="1355"/>
      <c r="D36" s="1355"/>
      <c r="E36" s="1355"/>
      <c r="F36" s="1355"/>
      <c r="G36" s="1355"/>
      <c r="H36" s="1355"/>
      <c r="I36" s="1355"/>
      <c r="J36" s="1191"/>
      <c r="K36" s="1191"/>
      <c r="R36" s="1085">
        <f>R32/R34</f>
        <v>1</v>
      </c>
    </row>
    <row r="37" spans="1:47">
      <c r="B37" s="1191"/>
      <c r="C37" s="1191"/>
      <c r="D37" s="1191"/>
      <c r="E37" s="1191"/>
      <c r="F37" s="1191"/>
      <c r="G37" s="1191"/>
      <c r="H37" s="1191"/>
      <c r="I37" s="1191"/>
      <c r="J37" s="1191"/>
      <c r="K37" s="1191"/>
    </row>
    <row r="38" spans="1:47">
      <c r="B38" s="1191"/>
      <c r="C38" s="1191"/>
      <c r="D38" s="1191"/>
      <c r="E38" s="1191"/>
      <c r="F38" s="1191"/>
      <c r="G38" s="1191"/>
      <c r="H38" s="1191"/>
      <c r="I38" s="1191"/>
      <c r="J38" s="1191"/>
      <c r="K38" s="1191"/>
    </row>
    <row r="39" spans="1:47">
      <c r="B39" s="1191"/>
      <c r="C39" s="1191"/>
      <c r="D39" s="1191"/>
      <c r="E39" s="1191"/>
      <c r="F39" s="1191"/>
      <c r="G39" s="1191"/>
      <c r="H39" s="1191"/>
      <c r="I39" s="1191"/>
      <c r="J39" s="1191"/>
      <c r="K39" s="1191"/>
    </row>
    <row r="41" spans="1:47">
      <c r="F41" s="1361"/>
      <c r="G41" s="1361" t="s">
        <v>1978</v>
      </c>
      <c r="H41" s="1361" t="s">
        <v>1752</v>
      </c>
      <c r="I41" s="1361" t="s">
        <v>1753</v>
      </c>
      <c r="L41" s="1085" t="s">
        <v>2009</v>
      </c>
      <c r="M41" s="1085" t="s">
        <v>2010</v>
      </c>
      <c r="P41" s="1085" t="s">
        <v>1981</v>
      </c>
      <c r="R41" s="1085" t="s">
        <v>2011</v>
      </c>
      <c r="T41" s="1085" t="s">
        <v>2012</v>
      </c>
      <c r="X41" s="1081" t="s">
        <v>3869</v>
      </c>
      <c r="Y41" s="1081"/>
      <c r="Z41" s="1081"/>
      <c r="AA41" s="1081"/>
      <c r="AB41" s="1081"/>
      <c r="AC41" s="1081"/>
    </row>
    <row r="42" spans="1:47">
      <c r="A42" s="1085" t="s">
        <v>2015</v>
      </c>
      <c r="B42" s="1104" t="s">
        <v>1977</v>
      </c>
      <c r="C42" s="1086">
        <f>'Tax Calculation'!L248+'Tax Calculation'!L258+'Tax Calculation'!L259+'Tax Calculation'!L260+'Tax Calculation'!L262+'Tax Calculation'!L263+'Tax Calculation'!L264</f>
        <v>0</v>
      </c>
      <c r="D42" s="1289">
        <f>'VAK V'!B12</f>
        <v>0</v>
      </c>
      <c r="E42" s="1085" t="s">
        <v>2013</v>
      </c>
      <c r="F42" s="1361">
        <v>1</v>
      </c>
      <c r="G42" s="1361">
        <f>IFERROR(IF('Tax Calculation'!M522&lt;=T3,ROUND((T1*((C42+P17)/'Tax Calculation'!M515)),2),0),0)</f>
        <v>0</v>
      </c>
      <c r="H42" s="1361">
        <f>IFERROR(IF('Tax Calculation'!M522&lt;=T3,ROUND(T2*((C42+P17)/'Tax Calculation'!M515),2),0),0)</f>
        <v>0</v>
      </c>
      <c r="I42" s="1361">
        <f>G42+H42</f>
        <v>0</v>
      </c>
      <c r="K42" s="1085" t="s">
        <v>2014</v>
      </c>
      <c r="L42" s="1194">
        <f>IF(G42=0,0,MIN(I42,M42))</f>
        <v>0</v>
      </c>
      <c r="M42" s="1086">
        <f>P42-T42</f>
        <v>0</v>
      </c>
      <c r="P42" s="1086">
        <f>'Tax Calculation'!M585</f>
        <v>14739.5</v>
      </c>
      <c r="R42" s="1086">
        <f>'Tax Calculation'!M515-SUM('Tax Calculation'!M199:M267)</f>
        <v>44960</v>
      </c>
      <c r="T42" s="1085">
        <f>R46*P42</f>
        <v>14739.5</v>
      </c>
      <c r="X42" s="1085" t="s">
        <v>3877</v>
      </c>
    </row>
    <row r="43" spans="1:47">
      <c r="F43" s="1361">
        <v>2</v>
      </c>
      <c r="G43" s="1361">
        <f>IFERROR(IF(AND('Tax Calculation'!M522&gt;T3,'Tax Calculation'!M522&lt;=T4),ROUND(T1*((C42+P17)/'Tax Calculation'!M515),2),0),0)</f>
        <v>0</v>
      </c>
      <c r="H43" s="1361">
        <f>IFERROR(IF(AND('Tax Calculation'!M522&gt;T3,'Tax Calculation'!M522&lt;=T4),ROUND(T2*((C42+P17)/'Tax Calculation'!M515)*((T4-'Tax Calculation'!M522)/(T4-T3)),2),0),0)</f>
        <v>0</v>
      </c>
      <c r="I43" s="1361">
        <f>G43+H43</f>
        <v>0</v>
      </c>
      <c r="K43" s="1085" t="s">
        <v>2014</v>
      </c>
      <c r="L43" s="1195">
        <f>IF(G43=0,0,MIN(I43,M42))</f>
        <v>0</v>
      </c>
      <c r="R43" s="1085" t="s">
        <v>1984</v>
      </c>
      <c r="AU43" s="1104" t="s">
        <v>2016</v>
      </c>
    </row>
    <row r="44" spans="1:47">
      <c r="F44" s="1361">
        <v>3</v>
      </c>
      <c r="G44" s="1361">
        <f>IFERROR(IF(AND(T4&lt;='Tax Calculation'!M522,'Tax Calculation'!M522&lt;T5),ROUND(T1*((C42+P17)/'Tax Calculation'!M515)*((1/3)+(2/3)*((T5-'Tax Calculation'!M515)/T4)),2),0),0)</f>
        <v>0</v>
      </c>
      <c r="H44" s="1362" t="s">
        <v>1314</v>
      </c>
      <c r="I44" s="1361">
        <f>G44</f>
        <v>0</v>
      </c>
      <c r="R44" s="1086">
        <f>'Tax Calculation'!M515</f>
        <v>44960</v>
      </c>
    </row>
    <row r="45" spans="1:47">
      <c r="F45" s="1361">
        <v>4</v>
      </c>
      <c r="G45" s="1361">
        <f>IFERROR(IF('Tax Calculation'!M522&gt;T5,ROUND(T1*((C42+P17)/'Tax Calculation'!M515)*(1/3),2),0),0)</f>
        <v>0</v>
      </c>
      <c r="H45" s="1362" t="s">
        <v>1314</v>
      </c>
      <c r="I45" s="1361">
        <f>G45</f>
        <v>0</v>
      </c>
      <c r="R45" s="1085" t="s">
        <v>1986</v>
      </c>
    </row>
    <row r="46" spans="1:47">
      <c r="R46" s="1085">
        <f>R42/R44</f>
        <v>1</v>
      </c>
    </row>
    <row r="47" spans="1:47">
      <c r="B47" s="1191"/>
      <c r="C47" s="1191"/>
      <c r="D47" s="1191"/>
      <c r="E47" s="1191"/>
      <c r="F47" s="844">
        <v>1</v>
      </c>
      <c r="G47" s="1359">
        <f>IFERROR(IF(AND('Tax Calculation'!L245=0,'Tax Calculation'!L242=0),(IF('Tax Calculation'!M522&lt;=T3,ROUND((T1*((C42+P17)/'Tax Calculation'!M515)),2),0)),0),0)</f>
        <v>0</v>
      </c>
      <c r="H47" s="1359">
        <f>IFERROR(IF(AND('Tax Calculation'!L245=0,'Tax Calculation'!L242=0),IF('Tax Calculation'!M522&lt;=T3,ROUND(T2*((C42+P17)/'Tax Calculation'!M515),2),0),0),0)</f>
        <v>0</v>
      </c>
      <c r="I47" s="844">
        <f>G47+H47</f>
        <v>0</v>
      </c>
      <c r="J47" s="1191"/>
      <c r="M47" s="1191" t="s">
        <v>1980</v>
      </c>
      <c r="N47" s="1191"/>
      <c r="O47" s="1191"/>
      <c r="P47" s="1191" t="s">
        <v>1981</v>
      </c>
      <c r="Q47" s="1191"/>
      <c r="R47" s="1191" t="s">
        <v>2017</v>
      </c>
      <c r="S47" s="1191" t="s">
        <v>2018</v>
      </c>
      <c r="T47" s="1191"/>
      <c r="U47" s="1191"/>
    </row>
    <row r="48" spans="1:47">
      <c r="F48" s="844">
        <v>2</v>
      </c>
      <c r="G48" s="1359">
        <f>IFERROR(IF(AND('Tax Calculation'!L245=0,'Tax Calculation'!L242=0),IF(AND('Tax Calculation'!M522&gt;T3,'Tax Calculation'!M522&lt;=T4),ROUND(T1*((C42+P17)/'Tax Calculation'!M515),2),0),0),0)</f>
        <v>0</v>
      </c>
      <c r="H48" s="1359">
        <f>IFERROR(IF(AND('Tax Calculation'!L245=0,'Tax Calculation'!L242=0),IF(AND('Tax Calculation'!M522&gt;T3,'Tax Calculation'!M522&lt;=T4),ROUND(T2*((C42+P17)/'Tax Calculation'!M515)*((T4-'Tax Calculation'!M522)/(T4-T3)),2),0),0),0)</f>
        <v>0</v>
      </c>
      <c r="I48" s="844">
        <f>G48+H48</f>
        <v>0</v>
      </c>
      <c r="J48" s="1191"/>
      <c r="M48" s="1193">
        <f>P48-S48</f>
        <v>0</v>
      </c>
      <c r="N48" s="1191"/>
      <c r="O48" s="1191"/>
      <c r="P48" s="1193">
        <f>'Tax Calculation'!M585</f>
        <v>14739.5</v>
      </c>
      <c r="Q48" s="1191"/>
      <c r="R48" s="1193">
        <f>'Tax Calculation'!M456+'Tax Calculation'!M162</f>
        <v>44960</v>
      </c>
      <c r="S48" s="1191">
        <f>R52*P48</f>
        <v>14739.5</v>
      </c>
      <c r="T48" s="1191"/>
      <c r="U48" s="1191"/>
    </row>
    <row r="49" spans="2:21">
      <c r="F49" s="844">
        <v>3</v>
      </c>
      <c r="G49" s="1359">
        <f>IFERROR(IF(AND('Tax Calculation'!L245=0,'Tax Calculation'!L242=0),IF(AND(T4&lt;='Tax Calculation'!M522,'Tax Calculation'!M522&lt;T5),ROUND(T1*((C42+P17)/'Tax Calculation'!M515)*((1/3)+(2/3)*((T5-'Tax Calculation'!M515)/T4)),2),0),0),0)</f>
        <v>0</v>
      </c>
      <c r="H49" s="1360">
        <v>0</v>
      </c>
      <c r="I49" s="844">
        <f>G49</f>
        <v>0</v>
      </c>
      <c r="J49" s="1191"/>
      <c r="M49" s="1193"/>
      <c r="N49" s="1191"/>
      <c r="O49" s="1191"/>
      <c r="P49" s="1191"/>
      <c r="Q49" s="1191"/>
      <c r="R49" s="1191" t="s">
        <v>1984</v>
      </c>
      <c r="S49" s="1191"/>
      <c r="T49" s="1191"/>
      <c r="U49" s="1191"/>
    </row>
    <row r="50" spans="2:21">
      <c r="F50" s="844">
        <v>4</v>
      </c>
      <c r="G50" s="1359">
        <f>IFERROR(IF(AND('Tax Calculation'!L245=0,'Tax Calculation'!L242=0),IF('Tax Calculation'!M522&gt;T5,ROUND(T1*((C42+P17)/'Tax Calculation'!M515)*(1/3),2),0),0),0)</f>
        <v>0</v>
      </c>
      <c r="H50" s="1360">
        <v>0</v>
      </c>
      <c r="I50" s="844">
        <f>G50</f>
        <v>0</v>
      </c>
      <c r="J50" s="1191"/>
      <c r="M50" s="1191"/>
      <c r="N50" s="1191"/>
      <c r="O50" s="1191"/>
      <c r="P50" s="1191"/>
      <c r="Q50" s="1191"/>
      <c r="R50" s="1193">
        <f>'Tax Calculation'!M515</f>
        <v>44960</v>
      </c>
      <c r="S50" s="1191"/>
      <c r="T50" s="1191"/>
      <c r="U50" s="1191"/>
    </row>
    <row r="51" spans="2:21">
      <c r="G51" s="1355"/>
      <c r="H51" s="1355"/>
      <c r="I51" s="1355"/>
      <c r="J51" s="1191"/>
      <c r="M51" s="1191"/>
      <c r="N51" s="1191"/>
      <c r="O51" s="1191"/>
      <c r="P51" s="1191"/>
      <c r="Q51" s="1191"/>
      <c r="R51" s="1191" t="s">
        <v>1986</v>
      </c>
      <c r="S51" s="1191"/>
      <c r="T51" s="1191"/>
      <c r="U51" s="1191"/>
    </row>
    <row r="52" spans="2:21">
      <c r="H52" s="1191"/>
      <c r="I52" s="1191"/>
      <c r="J52" s="1191"/>
      <c r="M52" s="1191"/>
      <c r="N52" s="1191"/>
      <c r="O52" s="1193"/>
      <c r="P52" s="1191"/>
      <c r="Q52" s="1191"/>
      <c r="R52" s="1191">
        <f>R48/R50</f>
        <v>1</v>
      </c>
      <c r="S52" s="1191"/>
      <c r="T52" s="1191"/>
      <c r="U52" s="1191"/>
    </row>
    <row r="53" spans="2:21">
      <c r="H53" s="1191"/>
      <c r="I53" s="1191"/>
      <c r="J53" s="1191"/>
      <c r="M53" s="1191"/>
      <c r="N53" s="1191"/>
      <c r="O53" s="1191"/>
      <c r="P53" s="1191"/>
      <c r="Q53" s="1191"/>
      <c r="R53" s="1191"/>
      <c r="S53" s="1191"/>
      <c r="T53" s="1191"/>
      <c r="U53" s="1191"/>
    </row>
    <row r="54" spans="2:21">
      <c r="H54" s="1191"/>
      <c r="I54" s="1191"/>
      <c r="J54" s="1191"/>
    </row>
    <row r="55" spans="2:21">
      <c r="H55" s="1191"/>
      <c r="I55" s="1191"/>
      <c r="J55" s="1191"/>
      <c r="L55" s="1085" t="s">
        <v>2019</v>
      </c>
      <c r="O55" s="1354"/>
    </row>
    <row r="56" spans="2:21">
      <c r="H56" s="1191"/>
      <c r="I56" s="1191"/>
      <c r="J56" s="1191"/>
      <c r="L56" s="1085" t="s">
        <v>2020</v>
      </c>
    </row>
    <row r="57" spans="2:21">
      <c r="H57" s="1191"/>
      <c r="I57" s="1191"/>
      <c r="J57" s="1191"/>
      <c r="L57" s="1085" t="s">
        <v>2021</v>
      </c>
    </row>
    <row r="58" spans="2:21">
      <c r="H58" s="1191"/>
      <c r="I58" s="1191"/>
      <c r="J58" s="1191"/>
    </row>
    <row r="59" spans="2:21">
      <c r="H59" s="1191"/>
      <c r="I59" s="1191"/>
      <c r="J59" s="1191"/>
      <c r="L59" s="1085">
        <v>1229</v>
      </c>
      <c r="M59" s="1358" t="s">
        <v>2022</v>
      </c>
      <c r="N59" s="1085">
        <v>1228</v>
      </c>
      <c r="O59" s="1085" t="s">
        <v>2022</v>
      </c>
      <c r="P59" s="1085">
        <v>1211</v>
      </c>
    </row>
    <row r="60" spans="2:21">
      <c r="H60" s="1191"/>
      <c r="I60" s="1191"/>
      <c r="J60" s="1191"/>
      <c r="L60" s="1085" t="s">
        <v>3885</v>
      </c>
      <c r="N60" s="1085" t="s">
        <v>3884</v>
      </c>
      <c r="P60" s="1085">
        <v>1216</v>
      </c>
    </row>
    <row r="61" spans="2:21">
      <c r="H61" s="1191"/>
      <c r="I61" s="1191"/>
      <c r="J61" s="1191"/>
      <c r="P61" s="1085">
        <v>1218</v>
      </c>
    </row>
    <row r="62" spans="2:21">
      <c r="B62" s="1192">
        <v>1216</v>
      </c>
      <c r="C62" s="1191" t="s">
        <v>1977</v>
      </c>
      <c r="D62" s="1193">
        <f>'VAK V'!B22</f>
        <v>0</v>
      </c>
      <c r="E62" s="1191" t="s">
        <v>2013</v>
      </c>
      <c r="F62" s="1191">
        <v>1</v>
      </c>
      <c r="G62" s="1191">
        <f>IFERROR(IF('Tax Calculation'!M521&lt;T3,(T1*(D62/('Tax Calculation'!M521-'Tax Calculation'!M468)))+(T2*(D62/('Tax Calculation'!M521-'Tax Calculation'!M468))),0),0)</f>
        <v>0</v>
      </c>
      <c r="H62" s="1191"/>
      <c r="I62" s="1191"/>
      <c r="J62" s="1191"/>
      <c r="P62" s="1085">
        <v>1217</v>
      </c>
    </row>
    <row r="63" spans="2:21">
      <c r="B63" s="1191"/>
      <c r="C63" s="1191"/>
      <c r="D63" s="1191"/>
      <c r="E63" s="1191"/>
      <c r="F63" s="1191">
        <v>2</v>
      </c>
      <c r="G63" s="1191">
        <f>IF(AND(T3&lt;='Tax Calculation'!M521,'Tax Calculation'!M521&lt;T4),ROUND(T1*(D62/('Tax Calculation'!M521-'Tax Calculation'!M468))+T2*(D62/('Tax Calculation'!M521-'Tax Calculation'!M468))*((T4-'Tax Calculation'!M521)/(T4-T3)),2),0)</f>
        <v>0</v>
      </c>
      <c r="H63" s="1191"/>
      <c r="I63" s="1191"/>
      <c r="J63" s="1191"/>
      <c r="P63" s="1085">
        <v>1226</v>
      </c>
    </row>
    <row r="64" spans="2:21">
      <c r="B64" s="1191"/>
      <c r="C64" s="1191"/>
      <c r="D64" s="1191"/>
      <c r="E64" s="1191"/>
      <c r="F64" s="1191">
        <v>3</v>
      </c>
      <c r="G64" s="1191">
        <f>IF(AND(T3&lt;='Tax Calculation'!M521,'Tax Calculation'!M521&lt;T4),ROUND(T1*(D62/('Tax Calculation'!M521-'Tax Calculation'!M468))*((1/3)+(2/3)*((T4-'Tax Calculation'!M521)/T3)),2),0)</f>
        <v>0</v>
      </c>
      <c r="H64" s="1191"/>
      <c r="I64" s="1191"/>
      <c r="J64" s="1191"/>
      <c r="P64" s="1085">
        <v>1227</v>
      </c>
    </row>
    <row r="65" spans="2:16">
      <c r="B65" s="1191"/>
      <c r="C65" s="1191"/>
      <c r="D65" s="1191"/>
      <c r="E65" s="1191"/>
      <c r="F65" s="1191">
        <v>4</v>
      </c>
      <c r="G65" s="1191">
        <f>IFERROR(IF('Tax Calculation'!M521&gt;T5,ROUND(T1*(D62/('Tax Calculation'!M521-'Tax Calculation'!M468))*(1/3),2),0),0)</f>
        <v>0</v>
      </c>
      <c r="H65" s="1191"/>
      <c r="I65" s="1191"/>
      <c r="J65" s="1191"/>
      <c r="P65" s="1085">
        <v>1219</v>
      </c>
    </row>
    <row r="66" spans="2:16">
      <c r="B66" s="1191"/>
      <c r="C66" s="1191"/>
      <c r="D66" s="1191"/>
      <c r="E66" s="1191"/>
      <c r="F66" s="1191"/>
      <c r="G66" s="1191"/>
      <c r="H66" s="1191"/>
      <c r="I66" s="1191"/>
      <c r="J66" s="1191"/>
    </row>
    <row r="67" spans="2:16">
      <c r="B67" s="1191"/>
      <c r="C67" s="1191"/>
      <c r="D67" s="1191"/>
      <c r="E67" s="1191"/>
      <c r="F67" s="1191"/>
      <c r="G67" s="1191"/>
      <c r="H67" s="1191"/>
      <c r="I67" s="1191"/>
      <c r="J67" s="1191"/>
    </row>
    <row r="68" spans="2:16">
      <c r="B68" s="1192">
        <v>1218</v>
      </c>
      <c r="C68" s="1191" t="s">
        <v>1977</v>
      </c>
      <c r="D68" s="1193">
        <f>'VAK V'!B23</f>
        <v>0</v>
      </c>
      <c r="E68" s="1191" t="s">
        <v>2013</v>
      </c>
      <c r="F68" s="1191">
        <v>1</v>
      </c>
      <c r="G68" s="1191">
        <f>IFERROR(IF('Tax Calculation'!M527&lt;T3,(T1*(D68/('Tax Calculation'!M527-'Tax Calculation'!M474)))+(T2*(D68/('Tax Calculation'!M527-'Tax Calculation'!M474))),0),0)</f>
        <v>0</v>
      </c>
      <c r="H68" s="1191"/>
      <c r="I68" s="1191"/>
      <c r="J68" s="1191"/>
      <c r="N68" s="1085">
        <v>1296</v>
      </c>
    </row>
    <row r="69" spans="2:16">
      <c r="B69" s="1191"/>
      <c r="C69" s="1191"/>
      <c r="D69" s="1191"/>
      <c r="E69" s="1191"/>
      <c r="F69" s="1191">
        <v>2</v>
      </c>
      <c r="G69" s="1191">
        <f>IF(AND(T3&lt;='Tax Calculation'!M527,'Tax Calculation'!M527&lt;T4),ROUND(T1*(D68/('Tax Calculation'!M527-'Tax Calculation'!M474))+T2*(D68/('Tax Calculation'!M527-'Tax Calculation'!M474))*((T4-'Tax Calculation'!M527)/(T4-T3)),2),0)</f>
        <v>0</v>
      </c>
      <c r="H69" s="1191"/>
      <c r="I69" s="1191"/>
      <c r="J69" s="1191"/>
    </row>
    <row r="70" spans="2:16">
      <c r="B70" s="1191"/>
      <c r="C70" s="1191"/>
      <c r="D70" s="1191"/>
      <c r="E70" s="1191"/>
      <c r="F70" s="1191">
        <v>3</v>
      </c>
      <c r="G70" s="1191">
        <f>IF(AND(T3&lt;='Tax Calculation'!M527,'Tax Calculation'!M527&lt;T4),ROUND(T1*(D68/('Tax Calculation'!M527-'Tax Calculation'!M474))*((1/3)+(2/3)*((T4-'Tax Calculation'!M527)/T3)),2),0)</f>
        <v>0</v>
      </c>
      <c r="H70" s="1191"/>
      <c r="I70" s="1191"/>
      <c r="J70" s="1191"/>
    </row>
    <row r="71" spans="2:16">
      <c r="B71" s="1191"/>
      <c r="C71" s="1191"/>
      <c r="D71" s="1191"/>
      <c r="E71" s="1191"/>
      <c r="F71" s="1191">
        <v>4</v>
      </c>
      <c r="G71" s="1191">
        <f>IFERROR(IF('Tax Calculation'!M527&gt;T5,ROUND(T1*(D68/('Tax Calculation'!M527-'Tax Calculation'!M474))*(1/3),2),0),0)</f>
        <v>0</v>
      </c>
      <c r="H71" s="1191"/>
      <c r="I71" s="1191"/>
      <c r="J71" s="1191"/>
    </row>
    <row r="72" spans="2:16">
      <c r="B72" s="1191"/>
      <c r="C72" s="1191"/>
      <c r="D72" s="1191"/>
      <c r="E72" s="1191"/>
      <c r="F72" s="1191"/>
      <c r="G72" s="1191"/>
      <c r="H72" s="1191"/>
      <c r="I72" s="1191"/>
      <c r="J72" s="1191"/>
    </row>
    <row r="73" spans="2:16">
      <c r="B73" s="1191"/>
      <c r="C73" s="1191"/>
      <c r="D73" s="1191"/>
      <c r="E73" s="1191"/>
      <c r="F73" s="1191"/>
      <c r="G73" s="1191"/>
      <c r="H73" s="1191"/>
      <c r="I73" s="1191"/>
      <c r="J73" s="1191"/>
      <c r="L73" s="1085">
        <v>1229</v>
      </c>
    </row>
    <row r="74" spans="2:16">
      <c r="B74" s="1192">
        <v>1217</v>
      </c>
      <c r="C74" s="1191" t="s">
        <v>1977</v>
      </c>
      <c r="D74" s="1193">
        <f>'VAK V'!B24</f>
        <v>0</v>
      </c>
      <c r="E74" s="1191" t="s">
        <v>2013</v>
      </c>
      <c r="F74" s="1191">
        <v>1</v>
      </c>
      <c r="G74" s="1191">
        <f>IFERROR(IF('Tax Calculation'!M533&lt;T3,(T1*(D74/('Tax Calculation'!M533-'Tax Calculation'!M512)))+(T2*(D74/('Tax Calculation'!M533-'Tax Calculation'!M512))),0),0)</f>
        <v>0</v>
      </c>
      <c r="H74" s="1191"/>
      <c r="I74" s="1191"/>
      <c r="J74" s="1191"/>
    </row>
    <row r="75" spans="2:16">
      <c r="B75" s="1191"/>
      <c r="C75" s="1191"/>
      <c r="D75" s="1191"/>
      <c r="E75" s="1191"/>
      <c r="F75" s="1191">
        <v>2</v>
      </c>
      <c r="G75" s="1191">
        <f>IF(AND(T3&lt;='Tax Calculation'!M533,'Tax Calculation'!M533&lt;T4),ROUND(T1*(D74/('Tax Calculation'!M533-'Tax Calculation'!M512))+T2*(D74/('Tax Calculation'!M533-'Tax Calculation'!M512))*((T4-'Tax Calculation'!M533)/(T4-T3)),2),0)</f>
        <v>0</v>
      </c>
      <c r="H75" s="1191"/>
      <c r="I75" s="1191"/>
      <c r="J75" s="1191"/>
    </row>
    <row r="76" spans="2:16">
      <c r="B76" s="1191"/>
      <c r="C76" s="1191"/>
      <c r="D76" s="1191"/>
      <c r="E76" s="1191"/>
      <c r="F76" s="1191">
        <v>3</v>
      </c>
      <c r="G76" s="1191">
        <f>IF(AND(T3&lt;='Tax Calculation'!M533,'Tax Calculation'!M533&lt;T4),ROUND(T1*(D74/('Tax Calculation'!M533-'Tax Calculation'!M512))*((1/3)+(2/3)*((T4-'Tax Calculation'!M533)/T3)),2),0)</f>
        <v>0</v>
      </c>
      <c r="H76" s="1191"/>
      <c r="I76" s="1191"/>
      <c r="J76" s="1191"/>
    </row>
    <row r="77" spans="2:16">
      <c r="B77" s="1191"/>
      <c r="C77" s="1191"/>
      <c r="D77" s="1191"/>
      <c r="E77" s="1191"/>
      <c r="F77" s="1191">
        <v>4</v>
      </c>
      <c r="G77" s="1191">
        <f>IFERROR(IF('Tax Calculation'!M533&gt;T5,ROUND(T1*(D74/('Tax Calculation'!M533-'Tax Calculation'!M512))*(1/3),2),0),0)</f>
        <v>0</v>
      </c>
      <c r="H77" s="1191"/>
      <c r="I77" s="1191"/>
      <c r="J77" s="1191"/>
    </row>
    <row r="78" spans="2:16">
      <c r="B78" s="1191"/>
      <c r="C78" s="1191"/>
      <c r="D78" s="1191"/>
      <c r="E78" s="1191"/>
      <c r="F78" s="1191"/>
      <c r="G78" s="1191"/>
      <c r="H78" s="1191"/>
      <c r="I78" s="1191"/>
      <c r="J78" s="1191"/>
    </row>
    <row r="79" spans="2:16">
      <c r="B79" s="1191"/>
      <c r="C79" s="1191"/>
      <c r="D79" s="1191"/>
      <c r="E79" s="1191"/>
      <c r="F79" s="1191"/>
      <c r="G79" s="1191"/>
      <c r="H79" s="1191"/>
      <c r="I79" s="1191"/>
      <c r="J79" s="1191"/>
    </row>
    <row r="80" spans="2:16">
      <c r="B80" s="1192">
        <v>1226</v>
      </c>
      <c r="C80" s="1191" t="s">
        <v>1977</v>
      </c>
      <c r="D80" s="1193">
        <f>'VAK V'!B26</f>
        <v>0</v>
      </c>
      <c r="E80" s="1191" t="s">
        <v>2013</v>
      </c>
      <c r="F80" s="1191">
        <v>1</v>
      </c>
      <c r="G80" s="1191">
        <f>IFERROR(IF('Tax Calculation'!M539&lt;T3,(T1*(D80/('Tax Calculation'!M539-'Tax Calculation'!M518)))+(T2*(D80/('Tax Calculation'!M539-'Tax Calculation'!M518))),0),0)</f>
        <v>0</v>
      </c>
      <c r="H80" s="1191"/>
      <c r="I80" s="1191"/>
      <c r="J80" s="1191"/>
    </row>
    <row r="81" spans="2:12">
      <c r="B81" s="1191"/>
      <c r="C81" s="1191"/>
      <c r="D81" s="1191"/>
      <c r="E81" s="1191"/>
      <c r="F81" s="1191">
        <v>2</v>
      </c>
      <c r="G81" s="1191">
        <f>IF(AND(T3&lt;='Tax Calculation'!M539,'Tax Calculation'!M539&lt;T4),ROUND(T1*(D80/('Tax Calculation'!M539-'Tax Calculation'!M518))+T2*(D80/('Tax Calculation'!M539-'Tax Calculation'!M518))*((T4-'Tax Calculation'!M539)/(T4-T3)),2),0)</f>
        <v>0</v>
      </c>
      <c r="H81" s="1191"/>
      <c r="I81" s="1191"/>
      <c r="J81" s="1191"/>
    </row>
    <row r="82" spans="2:12">
      <c r="B82" s="1191"/>
      <c r="C82" s="1191"/>
      <c r="D82" s="1191"/>
      <c r="E82" s="1191"/>
      <c r="F82" s="1191">
        <v>3</v>
      </c>
      <c r="G82" s="1191">
        <f>IF(AND(T3&lt;='Tax Calculation'!M539,'Tax Calculation'!M539&lt;T4),ROUND(T1*(D80/('Tax Calculation'!M539-'Tax Calculation'!M518))*((1/3)+(2/3)*((T4-'Tax Calculation'!M539)/T3)),2),0)</f>
        <v>0</v>
      </c>
      <c r="H82" s="1191"/>
      <c r="I82" s="1191"/>
      <c r="J82" s="1191"/>
    </row>
    <row r="83" spans="2:12">
      <c r="B83" s="1191"/>
      <c r="C83" s="1191"/>
      <c r="D83" s="1191"/>
      <c r="E83" s="1191"/>
      <c r="F83" s="1191">
        <v>4</v>
      </c>
      <c r="G83" s="1191">
        <f>IFERROR(IF('Tax Calculation'!M539&gt;T5,ROUND(T1*(D80/('Tax Calculation'!M539-'Tax Calculation'!M518))*(1/3),2),0),0)</f>
        <v>0</v>
      </c>
      <c r="H83" s="1191"/>
      <c r="I83" s="1191"/>
      <c r="J83" s="1191"/>
    </row>
    <row r="84" spans="2:12">
      <c r="B84" s="1191"/>
      <c r="C84" s="1191"/>
      <c r="D84" s="1191"/>
      <c r="E84" s="1191"/>
      <c r="F84" s="1191"/>
      <c r="G84" s="1191"/>
      <c r="H84" s="1191"/>
      <c r="I84" s="1191"/>
      <c r="J84" s="1191"/>
    </row>
    <row r="85" spans="2:12">
      <c r="B85" s="1191"/>
      <c r="C85" s="1191"/>
      <c r="D85" s="1191"/>
      <c r="E85" s="1191"/>
      <c r="F85" s="1191"/>
      <c r="G85" s="1191"/>
    </row>
    <row r="86" spans="2:12">
      <c r="B86" s="1192">
        <v>1227</v>
      </c>
      <c r="C86" s="1191" t="s">
        <v>1977</v>
      </c>
      <c r="D86" s="1193">
        <f>'VAK V'!B27</f>
        <v>0</v>
      </c>
      <c r="E86" s="1191" t="s">
        <v>2013</v>
      </c>
      <c r="F86" s="1191">
        <v>1</v>
      </c>
      <c r="G86" s="1191">
        <f>IFERROR(IF('Tax Calculation'!M545&lt;T3,(T1*(D86/('Tax Calculation'!M545-'Tax Calculation'!M524)))+(T2*(D86/('Tax Calculation'!M545-'Tax Calculation'!M524))),0),0)</f>
        <v>0</v>
      </c>
      <c r="L86" s="1085">
        <v>1228</v>
      </c>
    </row>
    <row r="87" spans="2:12">
      <c r="B87" s="1191"/>
      <c r="C87" s="1191"/>
      <c r="D87" s="1191"/>
      <c r="E87" s="1191"/>
      <c r="F87" s="1191">
        <v>2</v>
      </c>
      <c r="G87" s="1191">
        <f>IF(AND(T3&lt;='Tax Calculation'!M545,'Tax Calculation'!M545&lt;T4),ROUND(T1*(D86/('Tax Calculation'!M545-'Tax Calculation'!M524))+T2*(D86/('Tax Calculation'!M545-'Tax Calculation'!M524))*((T4-'Tax Calculation'!M545)/(T4-T3)),2),0)</f>
        <v>0</v>
      </c>
    </row>
    <row r="88" spans="2:12">
      <c r="B88" s="1191"/>
      <c r="C88" s="1191"/>
      <c r="D88" s="1191"/>
      <c r="E88" s="1191"/>
      <c r="F88" s="1191">
        <v>3</v>
      </c>
      <c r="G88" s="1191">
        <f>IF(AND(T3&lt;='Tax Calculation'!M545,'Tax Calculation'!M545&lt;T4),ROUND(T1*(D86/('Tax Calculation'!M545-'Tax Calculation'!M524))*((1/3)+(2/3)*((T4-'Tax Calculation'!M545)/T3)),2),0)</f>
        <v>0</v>
      </c>
    </row>
    <row r="89" spans="2:12">
      <c r="B89" s="1191"/>
      <c r="C89" s="1191"/>
      <c r="D89" s="1191"/>
      <c r="E89" s="1191"/>
      <c r="F89" s="1191">
        <v>4</v>
      </c>
      <c r="G89" s="1191">
        <f>IFERROR(IF('Tax Calculation'!M545&gt;T5,ROUND(T1*(D86/('Tax Calculation'!M545-'Tax Calculation'!M524))*(1/3),2),0),0)</f>
        <v>0</v>
      </c>
    </row>
    <row r="90" spans="2:12">
      <c r="B90" s="1191"/>
      <c r="C90" s="1191"/>
      <c r="D90" s="1191"/>
      <c r="E90" s="1191"/>
      <c r="F90" s="1191"/>
      <c r="G90" s="1191"/>
    </row>
    <row r="91" spans="2:12">
      <c r="B91" s="1191"/>
      <c r="C91" s="1191"/>
      <c r="D91" s="1191"/>
      <c r="E91" s="1191"/>
      <c r="F91" s="1191"/>
      <c r="G91" s="1191"/>
    </row>
    <row r="92" spans="2:12">
      <c r="B92" s="1192">
        <v>1219</v>
      </c>
      <c r="C92" s="1191" t="s">
        <v>1977</v>
      </c>
      <c r="D92" s="1193">
        <f>'VAK V'!B28</f>
        <v>0</v>
      </c>
      <c r="E92" s="1191" t="s">
        <v>2013</v>
      </c>
      <c r="F92" s="1191">
        <v>1</v>
      </c>
      <c r="G92" s="1191">
        <f>IFERROR(IF('Tax Calculation'!M551&lt;T3,(T1*(D92/('Tax Calculation'!M551-'Tax Calculation'!M530)))+(T2*(D92/('Tax Calculation'!M551-'Tax Calculation'!M530))),0),0)</f>
        <v>0</v>
      </c>
    </row>
    <row r="93" spans="2:12">
      <c r="B93" s="1191"/>
      <c r="C93" s="1191"/>
      <c r="D93" s="1191"/>
      <c r="E93" s="1191"/>
      <c r="F93" s="1191">
        <v>2</v>
      </c>
      <c r="G93" s="1191">
        <f>IF(AND(T3&lt;='Tax Calculation'!M551,'Tax Calculation'!M551&lt;T4),ROUND(T1*(D92/('Tax Calculation'!M551-'Tax Calculation'!M530))+T2*(D92/('Tax Calculation'!M551-'Tax Calculation'!M530))*((T4-'Tax Calculation'!M551)/(T4-T3)),2),0)</f>
        <v>0</v>
      </c>
    </row>
    <row r="94" spans="2:12">
      <c r="B94" s="1191"/>
      <c r="C94" s="1191"/>
      <c r="D94" s="1191"/>
      <c r="E94" s="1191"/>
      <c r="F94" s="1191">
        <v>3</v>
      </c>
      <c r="G94" s="1191">
        <f>IF(AND(T3&lt;='Tax Calculation'!M551,'Tax Calculation'!M551&lt;T4),ROUND(T1*(D92/('Tax Calculation'!M551-'Tax Calculation'!M530))*((1/3)+(2/3)*((T4-'Tax Calculation'!M551)/T3)),2),0)</f>
        <v>0</v>
      </c>
    </row>
    <row r="95" spans="2:12">
      <c r="B95" s="1191"/>
      <c r="C95" s="1191"/>
      <c r="D95" s="1191"/>
      <c r="E95" s="1191"/>
      <c r="F95" s="1191">
        <v>4</v>
      </c>
      <c r="G95" s="1191">
        <f>IFERROR(IF('Tax Calculation'!M551&gt;T5,ROUND(T1*(D92/('Tax Calculation'!M551-'Tax Calculation'!M530))*(1/3),2),0),0)</f>
        <v>0</v>
      </c>
    </row>
    <row r="99" spans="2:12">
      <c r="L99" s="1085">
        <v>1211</v>
      </c>
    </row>
    <row r="109" spans="2:12">
      <c r="B109" s="1540">
        <v>1314</v>
      </c>
      <c r="C109" s="1085" t="s">
        <v>3882</v>
      </c>
    </row>
    <row r="110" spans="2:12">
      <c r="B110" s="1540">
        <v>1230</v>
      </c>
    </row>
    <row r="111" spans="2:12">
      <c r="B111" s="1540">
        <v>1315</v>
      </c>
    </row>
    <row r="112" spans="2:12">
      <c r="B112" s="1540">
        <v>1231</v>
      </c>
      <c r="L112" s="1085">
        <v>1216</v>
      </c>
    </row>
    <row r="113" spans="2:2">
      <c r="B113" s="1540">
        <v>1316</v>
      </c>
    </row>
    <row r="114" spans="2:2">
      <c r="B114" s="1540">
        <v>1212</v>
      </c>
    </row>
    <row r="115" spans="2:2">
      <c r="B115" s="1540">
        <v>1213</v>
      </c>
    </row>
    <row r="116" spans="2:2">
      <c r="B116" s="1540">
        <v>1245</v>
      </c>
    </row>
    <row r="117" spans="2:2">
      <c r="B117" s="1540">
        <v>1253</v>
      </c>
    </row>
    <row r="118" spans="2:2">
      <c r="B118" s="1540">
        <v>1232</v>
      </c>
    </row>
    <row r="119" spans="2:2">
      <c r="B119" s="1540">
        <v>1237</v>
      </c>
    </row>
    <row r="120" spans="2:2">
      <c r="B120" s="1540">
        <v>1214</v>
      </c>
    </row>
    <row r="121" spans="2:2">
      <c r="B121" s="1540">
        <v>1215</v>
      </c>
    </row>
    <row r="122" spans="2:2">
      <c r="B122" s="1540">
        <v>1224</v>
      </c>
    </row>
    <row r="123" spans="2:2">
      <c r="B123" s="1541">
        <v>1220</v>
      </c>
    </row>
    <row r="124" spans="2:2">
      <c r="B124" s="1541">
        <v>1221</v>
      </c>
    </row>
    <row r="125" spans="2:2">
      <c r="B125" s="1541">
        <v>1222</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topLeftCell="A27" workbookViewId="0"/>
  </sheetViews>
  <sheetFormatPr defaultRowHeight="15"/>
  <cols>
    <col min="1" max="1" width="125.7109375" bestFit="1" customWidth="1"/>
    <col min="2" max="2" width="131.42578125" bestFit="1" customWidth="1"/>
    <col min="3" max="3" width="24.85546875" bestFit="1" customWidth="1"/>
    <col min="4" max="4" width="21.5703125" customWidth="1"/>
    <col min="6" max="6" width="20" bestFit="1" customWidth="1"/>
    <col min="7" max="7" width="17.5703125" bestFit="1" customWidth="1"/>
  </cols>
  <sheetData>
    <row r="1" spans="1:7">
      <c r="A1" s="1485" t="s">
        <v>1839</v>
      </c>
      <c r="B1" s="1485" t="s">
        <v>3802</v>
      </c>
      <c r="G1" t="s">
        <v>83</v>
      </c>
    </row>
    <row r="2" spans="1:7">
      <c r="B2" t="s">
        <v>3704</v>
      </c>
    </row>
    <row r="4" spans="1:7">
      <c r="A4" s="3" t="s">
        <v>1840</v>
      </c>
    </row>
    <row r="6" spans="1:7">
      <c r="A6" t="s">
        <v>1822</v>
      </c>
    </row>
    <row r="7" spans="1:7">
      <c r="B7" t="s">
        <v>3805</v>
      </c>
    </row>
    <row r="8" spans="1:7">
      <c r="B8" t="s">
        <v>3806</v>
      </c>
    </row>
    <row r="10" spans="1:7">
      <c r="B10" s="892" t="s">
        <v>3791</v>
      </c>
    </row>
    <row r="12" spans="1:7">
      <c r="A12" t="s">
        <v>1815</v>
      </c>
    </row>
    <row r="13" spans="1:7">
      <c r="B13" t="s">
        <v>1832</v>
      </c>
    </row>
    <row r="14" spans="1:7">
      <c r="B14" t="s">
        <v>1834</v>
      </c>
    </row>
    <row r="16" spans="1:7">
      <c r="B16" s="892" t="s">
        <v>3791</v>
      </c>
    </row>
    <row r="18" spans="1:2">
      <c r="A18" t="s">
        <v>1817</v>
      </c>
    </row>
    <row r="19" spans="1:2">
      <c r="B19" t="s">
        <v>1801</v>
      </c>
    </row>
    <row r="20" spans="1:2">
      <c r="B20" t="s">
        <v>3808</v>
      </c>
    </row>
    <row r="21" spans="1:2" ht="16.5" customHeight="1"/>
    <row r="22" spans="1:2" ht="16.5" customHeight="1">
      <c r="B22" s="892" t="s">
        <v>3791</v>
      </c>
    </row>
    <row r="23" spans="1:2" ht="16.5" customHeight="1"/>
    <row r="24" spans="1:2">
      <c r="A24" t="s">
        <v>1819</v>
      </c>
    </row>
    <row r="25" spans="1:2">
      <c r="B25" t="s">
        <v>3812</v>
      </c>
    </row>
    <row r="26" spans="1:2">
      <c r="B26" t="s">
        <v>3809</v>
      </c>
    </row>
    <row r="28" spans="1:2">
      <c r="B28" s="892" t="s">
        <v>3791</v>
      </c>
    </row>
    <row r="29" spans="1:2">
      <c r="A29" s="3" t="s">
        <v>1841</v>
      </c>
    </row>
    <row r="31" spans="1:2">
      <c r="A31" t="s">
        <v>3801</v>
      </c>
      <c r="B31" t="s">
        <v>3811</v>
      </c>
    </row>
    <row r="32" spans="1:2">
      <c r="B32" t="s">
        <v>3810</v>
      </c>
    </row>
    <row r="33" spans="1:7" ht="15.75" thickBot="1"/>
    <row r="34" spans="1:7">
      <c r="A34" s="1248" t="s">
        <v>3774</v>
      </c>
      <c r="B34" s="1274">
        <f>'Overview Indexed Amounts'!F89</f>
        <v>1886.89</v>
      </c>
    </row>
    <row r="35" spans="1:7">
      <c r="A35" s="708" t="s">
        <v>3807</v>
      </c>
      <c r="B35" s="1275">
        <f>'Overview Indexed Amounts'!F90</f>
        <v>391.11</v>
      </c>
    </row>
    <row r="36" spans="1:7">
      <c r="A36" s="708" t="s">
        <v>3778</v>
      </c>
      <c r="B36" s="1275">
        <f>'Overview Indexed Amounts'!F102</f>
        <v>16690</v>
      </c>
    </row>
    <row r="37" spans="1:7">
      <c r="A37" s="708" t="s">
        <v>3779</v>
      </c>
      <c r="B37" s="1275">
        <f>'Overview Indexed Amounts'!F95</f>
        <v>24470</v>
      </c>
    </row>
    <row r="38" spans="1:7">
      <c r="A38" s="708" t="s">
        <v>3780</v>
      </c>
      <c r="B38" s="1275">
        <f>'Overview Indexed Amounts'!F94</f>
        <v>48940</v>
      </c>
    </row>
    <row r="39" spans="1:7">
      <c r="A39" s="708" t="s">
        <v>3803</v>
      </c>
      <c r="B39" s="1275">
        <f>SUM('Tax Calculation'!M209:M267)</f>
        <v>0</v>
      </c>
      <c r="C39" t="s">
        <v>3804</v>
      </c>
    </row>
    <row r="40" spans="1:7" ht="15.75" thickBot="1">
      <c r="A40" s="714"/>
      <c r="B40" s="717"/>
    </row>
    <row r="42" spans="1:7">
      <c r="B42" t="s">
        <v>3782</v>
      </c>
      <c r="C42" t="s">
        <v>3783</v>
      </c>
      <c r="D42" t="s">
        <v>3784</v>
      </c>
      <c r="F42" t="s">
        <v>3785</v>
      </c>
      <c r="G42" t="s">
        <v>3800</v>
      </c>
    </row>
    <row r="43" spans="1:7">
      <c r="A43" s="166" t="s">
        <v>3702</v>
      </c>
      <c r="B43" s="166">
        <f>IFERROR(IF(AND('Tax Calculation'!L220=1,'Tax Calculation'!M522&lt;='Verm VI sc NA (juldm)'!B36),ROUND('Verm VI sc NA (juldm)'!B34*'Verm VI sc NA (juldm)'!B39/'Tax Calculation'!M515,2),0),0)</f>
        <v>0</v>
      </c>
      <c r="C43" s="166">
        <f>IFERROR(IF(AND('Tax Calculation'!L220=1,'Tax Calculation'!M522&lt;='Verm VI sc NA (juldm)'!B36),ROUND('Verm VI sc NA (juldm)'!B35*'Verm VI sc NA (juldm)'!B39/'Tax Calculation'!M515,2),0),0)</f>
        <v>0</v>
      </c>
      <c r="D43" s="166">
        <f>SUM(B43:C43)</f>
        <v>0</v>
      </c>
      <c r="E43" s="166"/>
      <c r="F43" s="166">
        <f>ROUND('Tax Calculation'!$M$585-(('Tax Calculation'!$M$522-$B$39)/'Tax Calculation'!$M$522*'Tax Calculation'!$M$585),2)</f>
        <v>0</v>
      </c>
      <c r="G43" s="166">
        <f>MIN(D43,F43)</f>
        <v>0</v>
      </c>
    </row>
    <row r="44" spans="1:7">
      <c r="A44" s="166" t="s">
        <v>1985</v>
      </c>
      <c r="B44" s="166">
        <f>IFERROR(IF(AND('Tax Calculation'!L220=1,'Tax Calculation'!M522&gt;'Verm VI sc NA (juldm)'!B36,'Tax Calculation'!M522&lt;'Verm VI sc NA (juldm)'!B37),ROUND('Verm VI sc NA (juldm)'!B34*'Verm VI sc NA (juldm)'!B39/'Tax Calculation'!M515,2),0),0)</f>
        <v>0</v>
      </c>
      <c r="C44" s="166">
        <f>IFERROR(IF(AND('Tax Calculation'!L220=1,'Tax Calculation'!M522&gt;'Verm VI sc NA (juldm)'!B36,'Tax Calculation'!M522&lt;'Verm VI sc NA (juldm)'!B37),ROUND('Verm VI sc NA (juldm)'!B35*'Verm VI sc NA (juldm)'!B39/'Tax Calculation'!M515*('Verm VI sc NA (juldm)'!B37-'Tax Calculation'!M522)/('Verm VI sc NA (juldm)'!B37-'Verm VI sc NA (juldm)'!B36),2),0),0)</f>
        <v>0</v>
      </c>
      <c r="D44" s="166">
        <f>SUM(B44:C44)</f>
        <v>0</v>
      </c>
      <c r="E44" s="166"/>
      <c r="F44" s="166">
        <f>ROUND('Tax Calculation'!$M$585-(('Tax Calculation'!$M$522-$B$39)/'Tax Calculation'!$M$522*'Tax Calculation'!$M$585),2)</f>
        <v>0</v>
      </c>
      <c r="G44" s="166">
        <f>MIN(D44,F44)</f>
        <v>0</v>
      </c>
    </row>
    <row r="45" spans="1:7">
      <c r="A45" s="166" t="s">
        <v>1988</v>
      </c>
      <c r="B45" s="166">
        <f>IFERROR(IF(AND('Tax Calculation'!L220=1,'Tax Calculation'!M522&gt;='Verm VI sc NA (juldm)'!B37,'Tax Calculation'!M522&lt;='Verm VI sc NA (juldm)'!B38),ROUND('Verm VI sc NA (juldm)'!B34*'Verm VI sc NA (juldm)'!B39/'Tax Calculation'!M515*((1/3)+(2/3)*(B38-'Tax Calculation'!M522)/('Verm VI sc NA (juldm)'!B38-'Verm VI sc NA (juldm)'!B37)),2),0),0)</f>
        <v>0</v>
      </c>
      <c r="C45" s="166">
        <f>0</f>
        <v>0</v>
      </c>
      <c r="D45" s="166">
        <f>SUM(B45:C45)</f>
        <v>0</v>
      </c>
      <c r="E45" s="166"/>
      <c r="F45" s="166">
        <f>ROUND('Tax Calculation'!$M$585-(('Tax Calculation'!$M$522-$B$39)/'Tax Calculation'!$M$522*'Tax Calculation'!$M$585),2)</f>
        <v>0</v>
      </c>
      <c r="G45" s="166">
        <f>MIN(D45,F45)</f>
        <v>0</v>
      </c>
    </row>
    <row r="46" spans="1:7">
      <c r="A46" s="166" t="s">
        <v>3703</v>
      </c>
      <c r="B46" s="166">
        <f>IFERROR(IF(AND('Tax Calculation'!L220=1,'Tax Calculation'!M522&gt;'Verm VI sc NA (juldm)'!B38),ROUND(('Verm VI sc NA (juldm)'!B34*'Verm VI sc NA (juldm)'!B39/'Tax Calculation'!M515)/3,2),0),0)</f>
        <v>0</v>
      </c>
      <c r="C46" s="166">
        <f>0</f>
        <v>0</v>
      </c>
      <c r="D46" s="166">
        <f>SUM(B46:C46)</f>
        <v>0</v>
      </c>
      <c r="E46" s="166"/>
      <c r="F46" s="166">
        <f>ROUND('Tax Calculation'!$M$585-(('Tax Calculation'!$M$522-$B$39)/'Tax Calculation'!$M$522*'Tax Calculation'!$M$585),2)</f>
        <v>0</v>
      </c>
      <c r="G46" s="166">
        <f>MIN(D46,F46)</f>
        <v>0</v>
      </c>
    </row>
    <row r="47" spans="1:7">
      <c r="A47" s="166" t="s">
        <v>3706</v>
      </c>
      <c r="B47" s="166">
        <f>IFERROR(IF('Tax Calculation'!L221=1,0,0),0)</f>
        <v>0</v>
      </c>
      <c r="C47" s="166">
        <f>IFERROR(IF('Tax Calculation'!L221=1,0,0),0)</f>
        <v>0</v>
      </c>
      <c r="D47" s="166">
        <f>SUM(B47:C47)</f>
        <v>0</v>
      </c>
      <c r="E47" s="166"/>
      <c r="F47" s="166">
        <f>ROUND('Tax Calculation'!$M$585-(('Tax Calculation'!$M$522-$B$39)/'Tax Calculation'!$M$522*'Tax Calculation'!$M$585),2)</f>
        <v>0</v>
      </c>
      <c r="G47" s="166">
        <f>MIN(D47,F47)</f>
        <v>0</v>
      </c>
    </row>
    <row r="50" spans="1:2">
      <c r="A50" s="166" t="s">
        <v>3747</v>
      </c>
    </row>
    <row r="57" spans="1:2">
      <c r="B57" s="1081" t="s">
        <v>3875</v>
      </c>
    </row>
    <row r="75" spans="1:1">
      <c r="A75" s="166" t="s">
        <v>3750</v>
      </c>
    </row>
    <row r="99" spans="1:1">
      <c r="A99" s="166" t="s">
        <v>3751</v>
      </c>
    </row>
    <row r="120" spans="1:1">
      <c r="A120" s="166" t="s">
        <v>3777</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workbookViewId="0">
      <selection activeCell="B130" sqref="B130"/>
    </sheetView>
  </sheetViews>
  <sheetFormatPr defaultRowHeight="15"/>
  <cols>
    <col min="1" max="1" width="143.85546875" customWidth="1"/>
    <col min="2" max="2" width="181.85546875" customWidth="1"/>
    <col min="3" max="3" width="24.85546875" bestFit="1" customWidth="1"/>
    <col min="4" max="4" width="11" bestFit="1" customWidth="1"/>
    <col min="6" max="6" width="10" bestFit="1" customWidth="1"/>
  </cols>
  <sheetData>
    <row r="1" spans="1:2">
      <c r="A1" s="1090" t="s">
        <v>1787</v>
      </c>
      <c r="B1" s="1081" t="s">
        <v>1788</v>
      </c>
    </row>
    <row r="3" spans="1:2">
      <c r="A3" s="3" t="s">
        <v>1789</v>
      </c>
    </row>
    <row r="5" spans="1:2">
      <c r="A5" s="1163"/>
      <c r="B5" s="988"/>
    </row>
    <row r="6" spans="1:2">
      <c r="A6" s="1087" t="s">
        <v>1790</v>
      </c>
      <c r="B6" s="988" t="s">
        <v>1759</v>
      </c>
    </row>
    <row r="7" spans="1:2">
      <c r="A7" s="921"/>
      <c r="B7" s="892" t="s">
        <v>1760</v>
      </c>
    </row>
    <row r="8" spans="1:2">
      <c r="A8" s="921"/>
      <c r="B8" s="892"/>
    </row>
    <row r="9" spans="1:2">
      <c r="A9" s="921"/>
      <c r="B9" s="892" t="s">
        <v>1791</v>
      </c>
    </row>
    <row r="10" spans="1:2">
      <c r="A10" s="921"/>
      <c r="B10" s="892"/>
    </row>
    <row r="11" spans="1:2">
      <c r="A11" s="921"/>
      <c r="B11" s="892"/>
    </row>
    <row r="12" spans="1:2">
      <c r="A12" s="1087" t="s">
        <v>1792</v>
      </c>
      <c r="B12" s="892"/>
    </row>
    <row r="13" spans="1:2">
      <c r="A13" s="921"/>
      <c r="B13" s="892" t="s">
        <v>1759</v>
      </c>
    </row>
    <row r="14" spans="1:2">
      <c r="A14" s="921"/>
      <c r="B14" s="892" t="s">
        <v>1793</v>
      </c>
    </row>
    <row r="15" spans="1:2">
      <c r="A15" s="921"/>
      <c r="B15" s="892"/>
    </row>
    <row r="16" spans="1:2">
      <c r="A16" s="921"/>
      <c r="B16" s="892"/>
    </row>
    <row r="17" spans="1:2">
      <c r="A17" s="921"/>
      <c r="B17" s="892" t="s">
        <v>1761</v>
      </c>
    </row>
    <row r="18" spans="1:2">
      <c r="A18" s="921"/>
      <c r="B18" s="892"/>
    </row>
    <row r="19" spans="1:2">
      <c r="A19" s="1087" t="s">
        <v>1794</v>
      </c>
      <c r="B19" s="892"/>
    </row>
    <row r="20" spans="1:2">
      <c r="A20" s="921"/>
      <c r="B20" s="892" t="s">
        <v>1765</v>
      </c>
    </row>
    <row r="21" spans="1:2">
      <c r="A21" s="921"/>
      <c r="B21" s="892" t="s">
        <v>1766</v>
      </c>
    </row>
    <row r="22" spans="1:2">
      <c r="A22" s="921"/>
      <c r="B22" s="892"/>
    </row>
    <row r="23" spans="1:2">
      <c r="A23" s="921"/>
      <c r="B23" s="892" t="s">
        <v>1768</v>
      </c>
    </row>
    <row r="24" spans="1:2">
      <c r="A24" s="921"/>
      <c r="B24" s="892"/>
    </row>
    <row r="25" spans="1:2">
      <c r="A25" s="921"/>
      <c r="B25" s="892"/>
    </row>
    <row r="26" spans="1:2">
      <c r="A26" s="1087" t="s">
        <v>1795</v>
      </c>
      <c r="B26" s="988"/>
    </row>
    <row r="27" spans="1:2">
      <c r="A27" s="921"/>
      <c r="B27" s="892" t="s">
        <v>1770</v>
      </c>
    </row>
    <row r="28" spans="1:2">
      <c r="A28" s="921"/>
      <c r="B28" s="892" t="s">
        <v>1771</v>
      </c>
    </row>
    <row r="29" spans="1:2">
      <c r="A29" s="921"/>
      <c r="B29" s="892"/>
    </row>
    <row r="30" spans="1:2">
      <c r="A30" s="921"/>
      <c r="B30" s="892"/>
    </row>
    <row r="31" spans="1:2">
      <c r="A31" s="922"/>
      <c r="B31" s="923"/>
    </row>
    <row r="34" spans="1:2">
      <c r="A34" s="3" t="s">
        <v>1796</v>
      </c>
    </row>
    <row r="36" spans="1:2">
      <c r="A36" s="1087" t="s">
        <v>1797</v>
      </c>
      <c r="B36" s="988" t="s">
        <v>1759</v>
      </c>
    </row>
    <row r="37" spans="1:2">
      <c r="A37" s="1099" t="s">
        <v>1798</v>
      </c>
      <c r="B37" s="892" t="s">
        <v>1760</v>
      </c>
    </row>
    <row r="38" spans="1:2">
      <c r="A38" s="921"/>
      <c r="B38" s="892"/>
    </row>
    <row r="39" spans="1:2">
      <c r="A39" s="921"/>
      <c r="B39" s="892" t="s">
        <v>1768</v>
      </c>
    </row>
    <row r="40" spans="1:2">
      <c r="A40" s="921"/>
      <c r="B40" s="892"/>
    </row>
    <row r="41" spans="1:2">
      <c r="A41" s="1087" t="s">
        <v>1799</v>
      </c>
      <c r="B41" s="892"/>
    </row>
    <row r="42" spans="1:2">
      <c r="A42" s="921"/>
      <c r="B42" s="892" t="s">
        <v>1759</v>
      </c>
    </row>
    <row r="43" spans="1:2">
      <c r="A43" s="921"/>
      <c r="B43" s="892" t="s">
        <v>1763</v>
      </c>
    </row>
    <row r="44" spans="1:2">
      <c r="A44" s="921"/>
      <c r="B44" s="892"/>
    </row>
    <row r="45" spans="1:2">
      <c r="A45" s="921"/>
      <c r="B45" s="892" t="s">
        <v>1761</v>
      </c>
    </row>
    <row r="46" spans="1:2">
      <c r="A46" s="921"/>
      <c r="B46" s="892"/>
    </row>
    <row r="47" spans="1:2">
      <c r="A47" s="921"/>
      <c r="B47" s="892"/>
    </row>
    <row r="49" spans="1:2">
      <c r="A49" s="3" t="s">
        <v>1800</v>
      </c>
      <c r="B49" t="s">
        <v>1801</v>
      </c>
    </row>
    <row r="50" spans="1:2">
      <c r="B50" s="892" t="s">
        <v>1802</v>
      </c>
    </row>
    <row r="52" spans="1:2">
      <c r="B52" s="892" t="s">
        <v>1761</v>
      </c>
    </row>
    <row r="54" spans="1:2">
      <c r="A54" s="3" t="s">
        <v>1803</v>
      </c>
    </row>
    <row r="55" spans="1:2">
      <c r="B55" t="s">
        <v>1804</v>
      </c>
    </row>
    <row r="56" spans="1:2">
      <c r="B56" t="s">
        <v>1771</v>
      </c>
    </row>
    <row r="58" spans="1:2">
      <c r="B58" s="892" t="s">
        <v>1761</v>
      </c>
    </row>
    <row r="60" spans="1:2" ht="15.75" thickBot="1"/>
    <row r="61" spans="1:2">
      <c r="A61" s="1337" t="s">
        <v>1772</v>
      </c>
      <c r="B61" s="1274">
        <f>'Overview Indexed Amounts'!F92</f>
        <v>1886.89</v>
      </c>
    </row>
    <row r="62" spans="1:2">
      <c r="A62" s="708" t="s">
        <v>1773</v>
      </c>
      <c r="B62" s="1275">
        <f>'Overview Indexed Amounts'!F93</f>
        <v>391.11</v>
      </c>
    </row>
    <row r="63" spans="1:2">
      <c r="A63" s="708" t="s">
        <v>1805</v>
      </c>
      <c r="B63" s="1275">
        <f>'Overview Indexed Amounts'!F102</f>
        <v>16690</v>
      </c>
    </row>
    <row r="64" spans="1:2">
      <c r="A64" s="708" t="s">
        <v>1806</v>
      </c>
      <c r="B64" s="1275">
        <f>'Overview Indexed Amounts'!$F$98</f>
        <v>24470</v>
      </c>
    </row>
    <row r="65" spans="1:7">
      <c r="A65" s="708" t="s">
        <v>1807</v>
      </c>
      <c r="B65" s="1275">
        <f>'Overview Indexed Amounts'!$F$97</f>
        <v>30550</v>
      </c>
    </row>
    <row r="66" spans="1:7">
      <c r="A66" s="708" t="s">
        <v>1808</v>
      </c>
      <c r="B66" s="1275">
        <f>'Overview Indexed Amounts'!F102</f>
        <v>16690</v>
      </c>
    </row>
    <row r="67" spans="1:7">
      <c r="A67" s="708" t="s">
        <v>1809</v>
      </c>
      <c r="B67" s="1275">
        <f>'Overview Indexed Amounts'!F95</f>
        <v>24470</v>
      </c>
    </row>
    <row r="68" spans="1:7">
      <c r="A68" s="708" t="s">
        <v>1810</v>
      </c>
      <c r="B68" s="1275">
        <f>'Overview Indexed Amounts'!F94</f>
        <v>48940</v>
      </c>
    </row>
    <row r="69" spans="1:7" ht="15.75" thickBot="1">
      <c r="A69" s="714" t="s">
        <v>3623</v>
      </c>
      <c r="B69" s="717">
        <v>0</v>
      </c>
    </row>
    <row r="71" spans="1:7">
      <c r="B71" t="s">
        <v>1778</v>
      </c>
      <c r="C71" t="s">
        <v>1779</v>
      </c>
      <c r="D71" t="s">
        <v>3622</v>
      </c>
      <c r="F71" t="s">
        <v>2014</v>
      </c>
      <c r="G71" t="s">
        <v>2009</v>
      </c>
    </row>
    <row r="72" spans="1:7">
      <c r="A72" s="166" t="s">
        <v>3613</v>
      </c>
      <c r="B72" s="166">
        <f>IFERROR(IF(AND('Tax Calculation'!M522&lt;=B63,'Tax Calculation'!C131&lt;58),ROUND(B61*('Verm werkl met toeslag'!B69/'Tax Calculation'!M515),2),0),0)</f>
        <v>0</v>
      </c>
      <c r="C72" s="166">
        <f>IFERROR(IF(AND('Tax Calculation'!M522&lt;=B63,'Tax Calculation'!C131&lt;58),ROUND(B62*(B69/'Tax Calculation'!M515),2),0),0)</f>
        <v>0</v>
      </c>
      <c r="D72" s="166">
        <f>SUM(B72:C72)</f>
        <v>0</v>
      </c>
      <c r="E72" s="166"/>
      <c r="F72" s="166">
        <f>'Tax Calculation'!$M$585-(('Tax Calculation'!$M$522-'Tax Calculation'!$M$199-'Tax Calculation'!$M$200-'Tax Calculation'!$M$201)/'Tax Calculation'!$M$522)*'Tax Calculation'!$M$585</f>
        <v>0</v>
      </c>
      <c r="G72" s="166">
        <f>MIN(D72,F72)</f>
        <v>0</v>
      </c>
    </row>
    <row r="73" spans="1:7">
      <c r="A73" s="166" t="s">
        <v>3614</v>
      </c>
      <c r="B73" s="166">
        <f>IFERROR(IF(AND('Tax Calculation'!M522&gt;B63,'Tax Calculation'!M522&lt;B63,'Tax Calculation'!C131&lt;58),ROUND(B61*B69/'Tax Calculation'!M515,2),0),0)</f>
        <v>0</v>
      </c>
      <c r="C73" s="166">
        <f>IFERROR(IF(AND('Tax Calculation'!M522&gt;B63,'Tax Calculation'!M522&lt;B64,'Tax Calculation'!C131&lt;58),ROUND(B62*(B69/'Tax Calculation'!M515)*(B64-'Tax Calculation'!M522)/(B64-B69),2),0),0)</f>
        <v>0</v>
      </c>
      <c r="D73" s="166">
        <f t="shared" ref="D73:D79" si="0">SUM(B73:C73)</f>
        <v>0</v>
      </c>
      <c r="E73" s="166"/>
      <c r="F73" s="166">
        <f>'Tax Calculation'!$M$585-(('Tax Calculation'!$M$522-'Tax Calculation'!$M$199-'Tax Calculation'!$M$200-'Tax Calculation'!$M$201)/'Tax Calculation'!$M$522)*'Tax Calculation'!$M$585</f>
        <v>0</v>
      </c>
      <c r="G73" s="166">
        <f t="shared" ref="G73:G79" si="1">MIN(D73,F73)</f>
        <v>0</v>
      </c>
    </row>
    <row r="74" spans="1:7">
      <c r="A74" s="166" t="s">
        <v>3615</v>
      </c>
      <c r="B74" s="166">
        <f>IFERROR(IF(AND('Tax Calculation'!M522&gt;=B64,'Tax Calculation'!M522&lt;=B65,'Tax Calculation'!C131&lt;58),ROUND(B61*(B69/'Tax Calculation'!M515)*('Verm werkl met toeslag'!B65-'Tax Calculation'!M522)/('Verm werkl met toeslag'!B65-'Verm werkl met toeslag'!B64),2),0),0)</f>
        <v>0</v>
      </c>
      <c r="C74" s="166">
        <v>0</v>
      </c>
      <c r="D74" s="166">
        <f t="shared" si="0"/>
        <v>0</v>
      </c>
      <c r="E74" s="166"/>
      <c r="F74" s="166">
        <f>'Tax Calculation'!$M$585-(('Tax Calculation'!$M$522-'Tax Calculation'!$M$199-'Tax Calculation'!$M$200-'Tax Calculation'!$M$201)/'Tax Calculation'!$M$522)*'Tax Calculation'!$M$585</f>
        <v>0</v>
      </c>
      <c r="G74" s="166">
        <f t="shared" si="1"/>
        <v>0</v>
      </c>
    </row>
    <row r="75" spans="1:7">
      <c r="A75" s="166" t="s">
        <v>3616</v>
      </c>
      <c r="B75" s="166">
        <f>IFERROR(IF(AND('Verm werkl met toeslag'!M453&gt;'Verm werkl met toeslag'!B68,'Tax Calculation'!C131&lt;58),0,0),0)</f>
        <v>0</v>
      </c>
      <c r="C75" s="166">
        <v>0</v>
      </c>
      <c r="D75" s="166">
        <f t="shared" si="0"/>
        <v>0</v>
      </c>
      <c r="E75" s="166"/>
      <c r="F75" s="166">
        <f>'Tax Calculation'!$M$585-(('Tax Calculation'!$M$522-'Tax Calculation'!$M$199-'Tax Calculation'!$M$200-'Tax Calculation'!$M$201)/'Tax Calculation'!$M$522)*'Tax Calculation'!$M$585</f>
        <v>0</v>
      </c>
      <c r="G75" s="166">
        <f t="shared" si="1"/>
        <v>0</v>
      </c>
    </row>
    <row r="76" spans="1:7">
      <c r="A76" s="166" t="s">
        <v>3617</v>
      </c>
      <c r="B76" s="166">
        <f>IFERROR(IF(AND('Tax Calculation'!M522&lt;='Verm werkl met toeslag'!B66,'Tax Calculation'!C131&gt;=58),ROUND('Verm werkl met toeslag'!B61*('Verm werkl met toeslag'!B69/'Tax Calculation'!M515),2),0),0)</f>
        <v>0</v>
      </c>
      <c r="C76" s="166">
        <f>IFERROR(IF(AND('Tax Calculation'!M522&lt;='Verm werkl met toeslag'!B66,'Tax Calculation'!C131&gt;=58),ROUND('Verm werkl met toeslag'!B62*'Verm werkl met toeslag'!B69/'Tax Calculation'!M515,2),0),0)</f>
        <v>0</v>
      </c>
      <c r="D76" s="166">
        <f t="shared" si="0"/>
        <v>0</v>
      </c>
      <c r="E76" s="166"/>
      <c r="F76" s="166">
        <f>'Tax Calculation'!$M$585-(('Tax Calculation'!$M$522-'Tax Calculation'!$M$199-'Tax Calculation'!$M$200-'Tax Calculation'!$M$201)/'Tax Calculation'!$M$522)*'Tax Calculation'!$M$585</f>
        <v>0</v>
      </c>
      <c r="G76" s="166">
        <f t="shared" si="1"/>
        <v>0</v>
      </c>
    </row>
    <row r="77" spans="1:7">
      <c r="A77" s="166" t="s">
        <v>3620</v>
      </c>
      <c r="B77" s="166">
        <f>IFERROR(IF(AND('Tax Calculation'!M522&gt;'Verm werkl met toeslag'!B66,'Tax Calculation'!M522&lt;'Verm werkl met toeslag'!B67,'Tax Calculation'!C131&gt;=58),ROUND('Verm werkl met toeslag'!B61*('Verm werkl met toeslag'!B69/'Tax Calculation'!M515),2),0),0)</f>
        <v>0</v>
      </c>
      <c r="C77" s="166">
        <f>IFERROR(IF(AND('Tax Calculation'!M522&gt;'Verm werkl met toeslag'!B66,'Tax Calculation'!M522&lt;'Verm werkl met toeslag'!B67,'Verm werkl met toeslag'!C130&gt;=58),ROUND('Verm werkl met toeslag'!B62*'Verm werkl met toeslag'!B69/'Tax Calculation'!M515*('Verm werkl met toeslag'!B67-'Tax Calculation'!M522)/('Verm werkl met toeslag'!B67-'Verm werkl met toeslag'!B66),2),0),0)</f>
        <v>0</v>
      </c>
      <c r="D77" s="166">
        <f t="shared" si="0"/>
        <v>0</v>
      </c>
      <c r="E77" s="166"/>
      <c r="F77" s="166">
        <f>'Tax Calculation'!$M$585-(('Tax Calculation'!$M$522-'Tax Calculation'!$M$199-'Tax Calculation'!$M$200-'Tax Calculation'!$M$201)/'Tax Calculation'!$M$522)*'Tax Calculation'!$M$585</f>
        <v>0</v>
      </c>
      <c r="G77" s="166">
        <f t="shared" si="1"/>
        <v>0</v>
      </c>
    </row>
    <row r="78" spans="1:7">
      <c r="A78" s="166" t="s">
        <v>3618</v>
      </c>
      <c r="B78" s="166">
        <f>IFERROR(IF(AND('Tax Calculation'!M522&gt;='Verm werkl met toeslag'!B67,'Tax Calculation'!M522&lt;='Verm werkl met toeslag'!B68,'Tax Calculation'!C131&gt;=58),ROUND('Verm werkl met toeslag'!B61*B69/'Tax Calculation'!M515*((1/3)+(2/3)*(B68-'Tax Calculation'!M522)/('Verm werkl met toeslag'!B68-'Verm werkl met toeslag'!B67)),2),0),0)</f>
        <v>0</v>
      </c>
      <c r="C78" s="166">
        <v>0</v>
      </c>
      <c r="D78" s="166">
        <f t="shared" si="0"/>
        <v>0</v>
      </c>
      <c r="E78" s="166"/>
      <c r="F78" s="166">
        <f>'Tax Calculation'!$M$585-(('Tax Calculation'!$M$522-'Tax Calculation'!$M$199-'Tax Calculation'!$M$200-'Tax Calculation'!$M$201)/'Tax Calculation'!$M$522)*'Tax Calculation'!$M$585</f>
        <v>0</v>
      </c>
      <c r="G78" s="166">
        <f t="shared" si="1"/>
        <v>0</v>
      </c>
    </row>
    <row r="79" spans="1:7">
      <c r="A79" s="166" t="s">
        <v>3619</v>
      </c>
      <c r="B79" s="166">
        <f>IFERROR(IF(AND('Tax Calculation'!M522&gt;'Verm werkl met toeslag'!B68,'Tax Calculation'!C131&gt;=58),ROUND('Verm werkl met toeslag'!B61*'Verm werkl met toeslag'!B69/'Tax Calculation'!M515/3,2),0),0)</f>
        <v>0</v>
      </c>
      <c r="C79" s="166">
        <v>0</v>
      </c>
      <c r="D79" s="166">
        <f t="shared" si="0"/>
        <v>0</v>
      </c>
      <c r="E79" s="166"/>
      <c r="F79" s="166">
        <f>'Tax Calculation'!$M$585-(('Tax Calculation'!$M$522-'Tax Calculation'!$M$199-'Tax Calculation'!$M$200-'Tax Calculation'!$M$201)/'Tax Calculation'!$M$522)*'Tax Calculation'!$M$585</f>
        <v>0</v>
      </c>
      <c r="G79" s="166">
        <f t="shared" si="1"/>
        <v>0</v>
      </c>
    </row>
    <row r="89" spans="1:2">
      <c r="A89" t="s">
        <v>4841</v>
      </c>
    </row>
    <row r="90" spans="1:2">
      <c r="A90" s="3" t="s">
        <v>4875</v>
      </c>
      <c r="B90" s="3" t="s">
        <v>4847</v>
      </c>
    </row>
    <row r="92" spans="1:2">
      <c r="A92" t="s">
        <v>4876</v>
      </c>
      <c r="B92" t="s">
        <v>4842</v>
      </c>
    </row>
    <row r="93" spans="1:2">
      <c r="A93" t="s">
        <v>4843</v>
      </c>
      <c r="B93" t="s">
        <v>4843</v>
      </c>
    </row>
    <row r="95" spans="1:2">
      <c r="A95" s="3" t="s">
        <v>4877</v>
      </c>
      <c r="B95" s="3" t="s">
        <v>4844</v>
      </c>
    </row>
    <row r="96" spans="1:2">
      <c r="A96" t="s">
        <v>4878</v>
      </c>
      <c r="B96" t="s">
        <v>4878</v>
      </c>
    </row>
    <row r="97" spans="1:2">
      <c r="A97" s="2" t="s">
        <v>4880</v>
      </c>
      <c r="B97" s="2" t="s">
        <v>4880</v>
      </c>
    </row>
    <row r="99" spans="1:2">
      <c r="A99" s="3" t="s">
        <v>4881</v>
      </c>
      <c r="B99" s="3" t="s">
        <v>4846</v>
      </c>
    </row>
    <row r="100" spans="1:2">
      <c r="A100" t="s">
        <v>4882</v>
      </c>
      <c r="B100" t="s">
        <v>4886</v>
      </c>
    </row>
    <row r="101" spans="1:2">
      <c r="A101" t="s">
        <v>4883</v>
      </c>
    </row>
    <row r="103" spans="1:2">
      <c r="A103" s="2" t="s">
        <v>4884</v>
      </c>
      <c r="B103" s="2" t="s">
        <v>4884</v>
      </c>
    </row>
    <row r="105" spans="1:2">
      <c r="A105" t="s">
        <v>4885</v>
      </c>
      <c r="B105" t="s">
        <v>4852</v>
      </c>
    </row>
    <row r="106" spans="1:2">
      <c r="B106" s="89">
        <f>'Overview Indexed Amounts'!F100</f>
        <v>16690</v>
      </c>
    </row>
    <row r="107" spans="1:2">
      <c r="A107" s="1" t="s">
        <v>4845</v>
      </c>
    </row>
    <row r="110" spans="1:2">
      <c r="A110" t="s">
        <v>4879</v>
      </c>
    </row>
    <row r="111" spans="1:2">
      <c r="A111" t="s">
        <v>4887</v>
      </c>
    </row>
    <row r="112" spans="1:2">
      <c r="A112" t="s">
        <v>4848</v>
      </c>
    </row>
    <row r="113" spans="1:2">
      <c r="A113" t="s">
        <v>4849</v>
      </c>
    </row>
    <row r="114" spans="1:2">
      <c r="A114" t="s">
        <v>4850</v>
      </c>
    </row>
    <row r="115" spans="1:2">
      <c r="A115" t="s">
        <v>4851</v>
      </c>
    </row>
    <row r="118" spans="1:2">
      <c r="A118" s="3" t="s">
        <v>238</v>
      </c>
      <c r="B118" s="3" t="s">
        <v>238</v>
      </c>
    </row>
    <row r="119" spans="1:2">
      <c r="A119" t="s">
        <v>4861</v>
      </c>
      <c r="B119" t="s">
        <v>4897</v>
      </c>
    </row>
    <row r="120" spans="1:2">
      <c r="A120">
        <f>IF(AND('Tax Calculation'!$M$162=0,'Tax Calculation'!$M$195=0,SUM('Tax Calculation'!$M$205:$M$207)=0,SUM('Tax Calculation'!$M$209:$M$240)=0,SUM('Tax Calculation'!$M$242:$M$267)=0,SUM('Tax Calculation'!$M$271:$M$379)=0,'Tax Calculation'!$M$513=0,SUM('Tax Calculation'!$M$844:$M$871)=0,SUM('Tax Calculation'!$M$875:$M$889)=0,SUM('Tax Calculation'!$M$892:$M$976)=0,SUM('Tax Calculation'!$M$199:$M$203)&gt;0),SUM('Tax Calculation'!$M$199:$M$203),0)</f>
        <v>0</v>
      </c>
    </row>
    <row r="121" spans="1:2">
      <c r="A121" t="s">
        <v>4871</v>
      </c>
    </row>
    <row r="122" spans="1:2">
      <c r="A122" t="s">
        <v>4872</v>
      </c>
    </row>
    <row r="123" spans="1:2">
      <c r="A123" t="s">
        <v>4873</v>
      </c>
    </row>
    <row r="125" spans="1:2">
      <c r="A125">
        <f>IF(A120&gt;0,IF(ENA120&lt;=19095.59,-('Tax Calculation'!$M$585-'Tax Calculation'!$J$767-SUM('Tax Calculation'!$M$775:$M$804)),-(('Tax Calculation'!$M$585-'Tax Calculation'!$J$767-SUM('Tax Calculation'!$M$775:$M$804))-(SUM('Tax Calculation'!$M$199:$M$203)-19095.59))),0)</f>
        <v>0</v>
      </c>
    </row>
    <row r="126" spans="1:2">
      <c r="A126" t="s">
        <v>4864</v>
      </c>
    </row>
    <row r="127" spans="1:2">
      <c r="A127" s="376">
        <f>'Tax Calculation'!$M$585-'Tax Calculation'!$J$767-SUM('Tax Calculation'!$M$775:$M$804)</f>
        <v>14739.5</v>
      </c>
    </row>
    <row r="130" spans="1:2">
      <c r="A130" s="3" t="s">
        <v>4874</v>
      </c>
      <c r="B130" s="3" t="s">
        <v>4874</v>
      </c>
    </row>
    <row r="131" spans="1:2">
      <c r="A131" t="s">
        <v>4861</v>
      </c>
    </row>
    <row r="132" spans="1:2">
      <c r="A132">
        <f>IF(AND('Tax Calculation'!$Q$162,'Tax Calculation'!$Q$195=0,SUM('Tax Calculation'!$Q$205:$Q$207)=0,SUM('Tax Calculation'!$Q$209:$Q$240)=0,SUM('Tax Calculation'!$Q$242:$Q$267)=0,SUM('Tax Calculation'!$Q$271:$Q$379)=0,'Tax Calculation'!$Q$513=0,SUM('Tax Calculation'!$Q$844:$Q$871)=0,SUM('Tax Calculation'!$Q$875:$Q$889)=0,SUM('Tax Calculation'!$Q$892:$Q$976)=0,SUM('Tax Calculation'!$Q$199:$Q$203)&gt;0),(SUM('Tax Calculation'!$M$199:$M$203)+SUM('Tax Calculation'!$Q$199:$Q$203)),0)</f>
        <v>0</v>
      </c>
    </row>
    <row r="133" spans="1:2">
      <c r="A133" t="s">
        <v>4871</v>
      </c>
    </row>
    <row r="134" spans="1:2">
      <c r="A134" t="s">
        <v>4872</v>
      </c>
    </row>
    <row r="135" spans="1:2">
      <c r="A135" t="s">
        <v>4873</v>
      </c>
    </row>
    <row r="137" spans="1:2">
      <c r="A137">
        <f>IF(A132&gt;0,IF(ENA132&lt;=19095.59,-('Tax Calculation'!$Q$585+'Tax Calculation'!$M$585)-('Tax Calculation'!$N$767+'Tax Calculation'!$J$767)-(SUM('Tax Calculation'!$M$775:$M$804)+SUM('Tax Calculation'!$Q$775:$Q$804)),-((('Tax Calculation'!$Q$585+'Tax Calculation'!$M$585)-('Tax Calculation'!$N$767+'Tax Calculation'!$J$767)-(SUM('Tax Calculation'!$Q$775:$Q$804))+SUM('Tax Calculation'!$M$775:$M$804)))-((SUM('Tax Calculation'!$Q$199:$Q$203)+SUM('Tax Calculation'!$M$199:$M$203))-19095.59)),0)</f>
        <v>0</v>
      </c>
    </row>
    <row r="138" spans="1:2">
      <c r="A138" t="s">
        <v>4864</v>
      </c>
    </row>
    <row r="139" spans="1:2">
      <c r="A139" s="376">
        <f>('Tax Calculation'!$Q$585+'Tax Calculation'!$M$585)-('Tax Calculation'!$N$767+'Tax Calculation'!$J$767)-(SUM('Tax Calculation'!$M$775:$M$804)+SUM('Tax Calculation'!$Q$775:$Q$804))</f>
        <v>14739.5</v>
      </c>
    </row>
    <row r="141" spans="1:2">
      <c r="A141" s="2"/>
    </row>
    <row r="143" spans="1:2">
      <c r="A143" s="2"/>
    </row>
    <row r="144" spans="1:2">
      <c r="A144" s="2"/>
    </row>
  </sheetData>
  <pageMargins left="0.7" right="0.7" top="0.75" bottom="0.75" header="0.3" footer="0.3"/>
  <pageSetup paperSize="9" orientation="portrait"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RowHeight="15"/>
  <sheetData>
    <row r="26" spans="2:2">
      <c r="B26" t="s">
        <v>3561</v>
      </c>
    </row>
    <row r="27" spans="2:2">
      <c r="B27" s="2" t="s">
        <v>3567</v>
      </c>
    </row>
    <row r="30" spans="2:2">
      <c r="B30" t="s">
        <v>3562</v>
      </c>
    </row>
    <row r="31" spans="2:2">
      <c r="B31" s="2" t="s">
        <v>3565</v>
      </c>
    </row>
    <row r="34" spans="2:2">
      <c r="B34" t="s">
        <v>3566</v>
      </c>
    </row>
    <row r="35" spans="2:2">
      <c r="B35" s="2" t="s">
        <v>3568</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sheetPr>
    <tabColor rgb="FF00B050"/>
  </sheetPr>
  <dimension ref="A1:T6"/>
  <sheetViews>
    <sheetView workbookViewId="0">
      <selection activeCell="I7" sqref="I7"/>
    </sheetView>
  </sheetViews>
  <sheetFormatPr defaultColWidth="9.140625" defaultRowHeight="15"/>
  <cols>
    <col min="1" max="16384" width="9.140625" style="137"/>
  </cols>
  <sheetData>
    <row r="1" spans="1:20">
      <c r="A1" s="151" t="s">
        <v>1597</v>
      </c>
      <c r="K1" s="1793"/>
    </row>
    <row r="3" spans="1:20">
      <c r="A3" s="137" t="s">
        <v>4411</v>
      </c>
      <c r="L3" s="2407" t="s">
        <v>4410</v>
      </c>
      <c r="M3" s="2407"/>
      <c r="N3" s="2407"/>
      <c r="O3" s="2407"/>
      <c r="P3" s="2407"/>
      <c r="Q3" s="2407"/>
      <c r="R3" s="2407"/>
      <c r="S3" s="2407"/>
      <c r="T3" s="2407"/>
    </row>
    <row r="4" spans="1:20">
      <c r="A4" s="137" t="s">
        <v>4412</v>
      </c>
      <c r="D4" s="1793" t="s">
        <v>4414</v>
      </c>
      <c r="L4" s="2407"/>
      <c r="M4" s="2407"/>
      <c r="N4" s="2407"/>
      <c r="O4" s="2407"/>
      <c r="P4" s="2407"/>
      <c r="Q4" s="2407"/>
      <c r="R4" s="2407"/>
      <c r="S4" s="2407"/>
      <c r="T4" s="2407"/>
    </row>
    <row r="5" spans="1:20">
      <c r="A5" s="137" t="s">
        <v>4413</v>
      </c>
      <c r="L5" s="2407"/>
      <c r="M5" s="2407"/>
      <c r="N5" s="2407"/>
      <c r="O5" s="2407"/>
      <c r="P5" s="2407"/>
      <c r="Q5" s="2407"/>
      <c r="R5" s="2407"/>
      <c r="S5" s="2407"/>
      <c r="T5" s="2407"/>
    </row>
    <row r="6" spans="1:20">
      <c r="L6" s="2407"/>
      <c r="M6" s="2407"/>
      <c r="N6" s="2407"/>
      <c r="O6" s="2407"/>
      <c r="P6" s="2407"/>
      <c r="Q6" s="2407"/>
      <c r="R6" s="2407"/>
      <c r="S6" s="2407"/>
      <c r="T6" s="2407"/>
    </row>
  </sheetData>
  <mergeCells count="1">
    <mergeCell ref="L3:T6"/>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sheetPr>
    <tabColor rgb="FF00B050"/>
  </sheetPr>
  <dimension ref="A1:I48"/>
  <sheetViews>
    <sheetView workbookViewId="0">
      <selection activeCell="C25" sqref="C25"/>
    </sheetView>
  </sheetViews>
  <sheetFormatPr defaultRowHeight="15"/>
  <cols>
    <col min="1" max="1" width="18.5703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5703125" customWidth="1"/>
  </cols>
  <sheetData>
    <row r="1" spans="1:9">
      <c r="A1" t="s">
        <v>1598</v>
      </c>
    </row>
    <row r="3" spans="1:9" s="3" customFormat="1">
      <c r="A3" s="186" t="s">
        <v>968</v>
      </c>
      <c r="B3" s="186" t="s">
        <v>4418</v>
      </c>
      <c r="C3" s="1797" t="s">
        <v>4417</v>
      </c>
      <c r="D3" s="21" t="s">
        <v>4415</v>
      </c>
      <c r="E3" s="21" t="s">
        <v>4444</v>
      </c>
    </row>
    <row r="4" spans="1:9" s="3" customFormat="1">
      <c r="A4" s="3" t="s">
        <v>53</v>
      </c>
      <c r="B4" s="1795"/>
      <c r="C4" s="1795"/>
      <c r="E4" s="146"/>
      <c r="F4" s="146" t="s">
        <v>1601</v>
      </c>
      <c r="G4" s="146" t="s">
        <v>1602</v>
      </c>
      <c r="H4" s="148" t="s">
        <v>1603</v>
      </c>
      <c r="I4" s="146" t="s">
        <v>1604</v>
      </c>
    </row>
    <row r="5" spans="1:9" ht="77.25">
      <c r="A5" s="1810">
        <v>1001</v>
      </c>
      <c r="B5" s="1796" t="s">
        <v>1605</v>
      </c>
      <c r="C5" s="1801" t="s">
        <v>4419</v>
      </c>
      <c r="D5" s="1799" t="s">
        <v>4463</v>
      </c>
      <c r="E5" s="65" t="s">
        <v>245</v>
      </c>
      <c r="F5" s="147">
        <v>9270</v>
      </c>
      <c r="G5" s="25" t="s">
        <v>62</v>
      </c>
      <c r="H5" s="149" t="s">
        <v>87</v>
      </c>
      <c r="I5" s="149" t="s">
        <v>87</v>
      </c>
    </row>
    <row r="6" spans="1:9" ht="51.75">
      <c r="A6" s="1810">
        <v>1002</v>
      </c>
      <c r="B6" s="1796" t="s">
        <v>1605</v>
      </c>
      <c r="C6" s="1801" t="s">
        <v>4420</v>
      </c>
      <c r="D6" s="1799" t="s">
        <v>4466</v>
      </c>
      <c r="E6" s="65" t="s">
        <v>246</v>
      </c>
      <c r="F6" s="147">
        <v>1690</v>
      </c>
      <c r="G6" s="25">
        <v>1028</v>
      </c>
      <c r="H6" s="149" t="s">
        <v>87</v>
      </c>
      <c r="I6" s="149" t="s">
        <v>87</v>
      </c>
    </row>
    <row r="7" spans="1:9" ht="64.5">
      <c r="A7" s="1810">
        <v>1003</v>
      </c>
      <c r="B7" s="1796" t="s">
        <v>1605</v>
      </c>
      <c r="C7" s="1801" t="s">
        <v>4421</v>
      </c>
      <c r="D7" s="1799" t="s">
        <v>4464</v>
      </c>
      <c r="E7" s="65" t="s">
        <v>247</v>
      </c>
      <c r="F7" s="147">
        <v>1690</v>
      </c>
      <c r="G7" s="25">
        <v>1030</v>
      </c>
      <c r="H7" s="149">
        <v>1</v>
      </c>
      <c r="I7" s="149" t="s">
        <v>87</v>
      </c>
    </row>
    <row r="8" spans="1:9">
      <c r="A8" s="1810">
        <v>1004</v>
      </c>
      <c r="B8" s="1796" t="s">
        <v>1605</v>
      </c>
      <c r="C8" s="1802" t="s">
        <v>4422</v>
      </c>
      <c r="D8" s="1799" t="s">
        <v>1606</v>
      </c>
      <c r="E8" s="65" t="s">
        <v>248</v>
      </c>
      <c r="F8" s="147">
        <v>4340</v>
      </c>
      <c r="G8" s="25">
        <v>1030</v>
      </c>
      <c r="H8" s="149">
        <v>1</v>
      </c>
      <c r="I8" s="149" t="s">
        <v>87</v>
      </c>
    </row>
    <row r="9" spans="1:9" ht="39">
      <c r="A9" s="1810">
        <v>1018</v>
      </c>
      <c r="B9" s="1796" t="s">
        <v>1605</v>
      </c>
      <c r="C9" s="1801" t="s">
        <v>4427</v>
      </c>
      <c r="D9" s="1799" t="s">
        <v>4463</v>
      </c>
      <c r="E9" s="65" t="s">
        <v>249</v>
      </c>
      <c r="F9" s="147">
        <v>9730</v>
      </c>
      <c r="G9" s="25">
        <v>1030</v>
      </c>
      <c r="H9" s="149">
        <v>3</v>
      </c>
      <c r="I9" s="149" t="s">
        <v>87</v>
      </c>
    </row>
    <row r="10" spans="1:9" ht="42" customHeight="1">
      <c r="A10" s="1810">
        <v>1019</v>
      </c>
      <c r="B10" s="1796" t="s">
        <v>1605</v>
      </c>
      <c r="C10" s="1802" t="s">
        <v>4428</v>
      </c>
      <c r="D10" s="1808" t="s">
        <v>4467</v>
      </c>
      <c r="E10" s="65" t="s">
        <v>250</v>
      </c>
      <c r="F10" s="147">
        <v>15740</v>
      </c>
      <c r="G10" s="25">
        <v>1030</v>
      </c>
      <c r="H10" s="149">
        <v>4</v>
      </c>
      <c r="I10" s="149" t="s">
        <v>87</v>
      </c>
    </row>
    <row r="11" spans="1:9" ht="26.25">
      <c r="A11" s="1810">
        <v>1010</v>
      </c>
      <c r="B11" s="1796" t="s">
        <v>1605</v>
      </c>
      <c r="C11" s="1801" t="s">
        <v>4423</v>
      </c>
      <c r="D11" s="1799" t="s">
        <v>4465</v>
      </c>
      <c r="E11" s="65" t="s">
        <v>251</v>
      </c>
      <c r="F11" s="147">
        <v>6010</v>
      </c>
      <c r="G11" s="25">
        <v>1030</v>
      </c>
      <c r="H11" s="149">
        <v>5</v>
      </c>
      <c r="I11" s="149">
        <v>99</v>
      </c>
    </row>
    <row r="12" spans="1:9" ht="26.25">
      <c r="A12" s="1810">
        <v>1011</v>
      </c>
      <c r="B12" s="1796" t="s">
        <v>1605</v>
      </c>
      <c r="C12" s="1801" t="s">
        <v>4424</v>
      </c>
      <c r="D12" s="1799" t="s">
        <v>4468</v>
      </c>
      <c r="E12" s="65" t="s">
        <v>252</v>
      </c>
      <c r="F12" s="147">
        <v>630</v>
      </c>
      <c r="G12" s="25">
        <v>1038</v>
      </c>
      <c r="H12" s="149">
        <v>1</v>
      </c>
      <c r="I12" s="149">
        <v>99</v>
      </c>
    </row>
    <row r="13" spans="1:9" ht="90">
      <c r="A13" s="1810">
        <v>1012</v>
      </c>
      <c r="B13" s="1796" t="s">
        <v>1605</v>
      </c>
      <c r="C13" s="1803" t="s">
        <v>4426</v>
      </c>
      <c r="D13" s="1799" t="s">
        <v>4466</v>
      </c>
      <c r="E13" s="65" t="s">
        <v>1607</v>
      </c>
      <c r="F13" s="147">
        <v>3370</v>
      </c>
      <c r="G13" s="25">
        <v>1043</v>
      </c>
      <c r="H13" s="149">
        <v>1</v>
      </c>
      <c r="I13" s="149">
        <v>99</v>
      </c>
    </row>
    <row r="14" spans="1:9" ht="77.25">
      <c r="A14" s="1810">
        <v>1013</v>
      </c>
      <c r="B14" s="1796" t="s">
        <v>1605</v>
      </c>
      <c r="C14" s="1801" t="s">
        <v>4425</v>
      </c>
      <c r="D14" s="1799" t="s">
        <v>4469</v>
      </c>
      <c r="E14" s="65" t="s">
        <v>256</v>
      </c>
      <c r="F14" s="147">
        <v>5060</v>
      </c>
      <c r="G14" s="25">
        <v>1027</v>
      </c>
      <c r="H14" s="149">
        <v>1</v>
      </c>
      <c r="I14" s="149">
        <v>99</v>
      </c>
    </row>
    <row r="15" spans="1:9" ht="128.25">
      <c r="A15" s="1810">
        <v>1022</v>
      </c>
      <c r="B15" s="1796" t="s">
        <v>1605</v>
      </c>
      <c r="C15" s="1801" t="s">
        <v>4434</v>
      </c>
      <c r="D15" s="1799" t="s">
        <v>4468</v>
      </c>
      <c r="E15" s="65" t="s">
        <v>258</v>
      </c>
      <c r="F15" s="147">
        <v>1690</v>
      </c>
      <c r="G15" s="25">
        <v>1032</v>
      </c>
      <c r="H15" s="149">
        <v>1</v>
      </c>
      <c r="I15" s="149">
        <v>99</v>
      </c>
    </row>
    <row r="16" spans="1:9">
      <c r="A16" s="1810">
        <v>1023</v>
      </c>
      <c r="B16" s="1796" t="s">
        <v>1605</v>
      </c>
      <c r="C16" s="1802" t="s">
        <v>4432</v>
      </c>
      <c r="D16" s="1799"/>
      <c r="E16" s="65" t="s">
        <v>260</v>
      </c>
      <c r="F16" s="147">
        <v>1690</v>
      </c>
      <c r="G16" s="25">
        <v>1101</v>
      </c>
      <c r="H16" s="149"/>
      <c r="I16" s="149"/>
    </row>
    <row r="17" spans="1:9">
      <c r="A17" s="1810">
        <v>1024</v>
      </c>
      <c r="B17" s="1796" t="s">
        <v>1605</v>
      </c>
      <c r="C17" s="1802" t="s">
        <v>4433</v>
      </c>
      <c r="D17" s="1799"/>
      <c r="E17" s="65" t="s">
        <v>261</v>
      </c>
      <c r="F17" s="147">
        <v>1690</v>
      </c>
      <c r="G17" s="25" t="s">
        <v>1608</v>
      </c>
      <c r="H17" s="149"/>
      <c r="I17" s="149"/>
    </row>
    <row r="18" spans="1:9" ht="39">
      <c r="A18" s="1810">
        <v>1025</v>
      </c>
      <c r="B18" s="1796" t="s">
        <v>1605</v>
      </c>
      <c r="C18" s="1803" t="s">
        <v>4435</v>
      </c>
      <c r="D18" s="1799"/>
      <c r="E18" s="65" t="s">
        <v>262</v>
      </c>
      <c r="F18" s="147">
        <v>1090</v>
      </c>
      <c r="G18" s="25" t="s">
        <v>1609</v>
      </c>
      <c r="H18" s="149"/>
      <c r="I18" s="149"/>
    </row>
    <row r="19" spans="1:9" ht="64.5">
      <c r="A19" s="1810">
        <v>1026</v>
      </c>
      <c r="B19" s="1796" t="s">
        <v>1605</v>
      </c>
      <c r="C19" s="1801" t="s">
        <v>4436</v>
      </c>
      <c r="D19" s="1799" t="s">
        <v>4463</v>
      </c>
    </row>
    <row r="20" spans="1:9" ht="102.75">
      <c r="A20" s="1810">
        <v>1062</v>
      </c>
      <c r="B20" s="1796" t="s">
        <v>1605</v>
      </c>
      <c r="C20" s="1801" t="s">
        <v>4429</v>
      </c>
      <c r="D20" s="1799" t="s">
        <v>4470</v>
      </c>
    </row>
    <row r="21" spans="1:9" ht="51.75">
      <c r="A21" s="1810">
        <v>1020</v>
      </c>
      <c r="B21" s="1796" t="s">
        <v>1605</v>
      </c>
      <c r="C21" s="1801" t="s">
        <v>4430</v>
      </c>
      <c r="D21" s="1799" t="s">
        <v>4471</v>
      </c>
    </row>
    <row r="22" spans="1:9" ht="26.25">
      <c r="A22" s="1810">
        <v>1021</v>
      </c>
      <c r="B22" s="1796" t="s">
        <v>1605</v>
      </c>
      <c r="C22" s="1801" t="s">
        <v>4437</v>
      </c>
      <c r="D22" s="1799" t="s">
        <v>4471</v>
      </c>
    </row>
    <row r="23" spans="1:9">
      <c r="A23" s="1810">
        <v>1028</v>
      </c>
      <c r="B23" s="1796" t="s">
        <v>1605</v>
      </c>
      <c r="C23" s="1802" t="s">
        <v>4440</v>
      </c>
      <c r="D23" s="1799" t="s">
        <v>1606</v>
      </c>
    </row>
    <row r="24" spans="1:9" ht="39">
      <c r="A24" s="1810">
        <v>1101</v>
      </c>
      <c r="B24" s="1796" t="s">
        <v>1605</v>
      </c>
      <c r="C24" s="1803" t="s">
        <v>4441</v>
      </c>
      <c r="D24" s="1799" t="s">
        <v>1610</v>
      </c>
    </row>
    <row r="25" spans="1:9" ht="64.5">
      <c r="A25" s="1810">
        <v>1199</v>
      </c>
      <c r="B25" s="1796" t="s">
        <v>1605</v>
      </c>
      <c r="C25" s="1801" t="s">
        <v>4442</v>
      </c>
      <c r="D25" s="1799" t="s">
        <v>4472</v>
      </c>
    </row>
    <row r="26" spans="1:9">
      <c r="A26" s="3" t="s">
        <v>4416</v>
      </c>
      <c r="B26" s="1796"/>
      <c r="C26" s="1802"/>
      <c r="D26" s="1799"/>
    </row>
    <row r="27" spans="1:9">
      <c r="A27" s="1810">
        <v>1030</v>
      </c>
      <c r="B27" s="1796" t="s">
        <v>1605</v>
      </c>
      <c r="C27" s="1801" t="s">
        <v>3844</v>
      </c>
      <c r="D27" s="1799" t="s">
        <v>1611</v>
      </c>
    </row>
    <row r="28" spans="1:9">
      <c r="A28" s="1810">
        <v>1031</v>
      </c>
      <c r="B28" s="1796" t="s">
        <v>1605</v>
      </c>
      <c r="C28" s="1801" t="s">
        <v>4445</v>
      </c>
      <c r="D28" s="1799" t="s">
        <v>1612</v>
      </c>
    </row>
    <row r="29" spans="1:9">
      <c r="A29" s="1810">
        <v>1038</v>
      </c>
      <c r="B29" s="1796" t="s">
        <v>1605</v>
      </c>
      <c r="C29" s="1801" t="s">
        <v>4447</v>
      </c>
      <c r="D29" s="1799" t="s">
        <v>1613</v>
      </c>
    </row>
    <row r="30" spans="1:9">
      <c r="A30" s="1810">
        <v>1039</v>
      </c>
      <c r="B30" s="1796" t="s">
        <v>1605</v>
      </c>
      <c r="C30" s="1801" t="s">
        <v>4446</v>
      </c>
      <c r="D30" s="1799" t="s">
        <v>1614</v>
      </c>
    </row>
    <row r="31" spans="1:9">
      <c r="A31" s="1810">
        <v>1034</v>
      </c>
      <c r="B31" s="1796" t="s">
        <v>1605</v>
      </c>
      <c r="C31" s="1801" t="s">
        <v>4448</v>
      </c>
      <c r="D31" s="1799" t="s">
        <v>1615</v>
      </c>
    </row>
    <row r="32" spans="1:9">
      <c r="A32" s="1810">
        <v>1035</v>
      </c>
      <c r="B32" s="1796" t="s">
        <v>1605</v>
      </c>
      <c r="C32" s="1801" t="s">
        <v>4449</v>
      </c>
      <c r="D32" s="1799" t="s">
        <v>1616</v>
      </c>
    </row>
    <row r="33" spans="1:4" ht="26.25">
      <c r="A33" s="1810">
        <v>1054</v>
      </c>
      <c r="B33" s="1796" t="s">
        <v>1605</v>
      </c>
      <c r="C33" s="1801" t="s">
        <v>4450</v>
      </c>
      <c r="D33" s="1799" t="s">
        <v>1617</v>
      </c>
    </row>
    <row r="34" spans="1:4" ht="26.25">
      <c r="A34" s="1810">
        <v>1055</v>
      </c>
      <c r="B34" s="1796" t="s">
        <v>1605</v>
      </c>
      <c r="C34" s="1801" t="s">
        <v>4451</v>
      </c>
      <c r="D34" s="1799" t="s">
        <v>1618</v>
      </c>
    </row>
    <row r="35" spans="1:4">
      <c r="A35" s="1810">
        <v>1036</v>
      </c>
      <c r="B35" s="1796" t="s">
        <v>1605</v>
      </c>
      <c r="C35" s="1801" t="s">
        <v>4452</v>
      </c>
      <c r="D35" s="1799" t="s">
        <v>1615</v>
      </c>
    </row>
    <row r="36" spans="1:4">
      <c r="A36" s="1810">
        <v>1037</v>
      </c>
      <c r="B36" s="1796" t="s">
        <v>1605</v>
      </c>
      <c r="C36" s="1801" t="s">
        <v>4453</v>
      </c>
      <c r="D36" s="1799" t="s">
        <v>1616</v>
      </c>
    </row>
    <row r="37" spans="1:4">
      <c r="A37" s="1810">
        <v>1058</v>
      </c>
      <c r="B37" s="1796" t="s">
        <v>1605</v>
      </c>
      <c r="C37" s="1801" t="s">
        <v>4454</v>
      </c>
      <c r="D37" s="1799" t="s">
        <v>1617</v>
      </c>
    </row>
    <row r="38" spans="1:4">
      <c r="A38" s="1810">
        <v>1059</v>
      </c>
      <c r="B38" s="1796" t="s">
        <v>1605</v>
      </c>
      <c r="C38" s="1801" t="s">
        <v>4455</v>
      </c>
      <c r="D38" s="1799" t="s">
        <v>1618</v>
      </c>
    </row>
    <row r="39" spans="1:4">
      <c r="A39" s="1810">
        <v>1027</v>
      </c>
      <c r="B39" s="1796" t="s">
        <v>1605</v>
      </c>
      <c r="C39" s="1801" t="s">
        <v>4456</v>
      </c>
      <c r="D39" s="1807" t="s">
        <v>1619</v>
      </c>
    </row>
    <row r="40" spans="1:4" ht="26.25">
      <c r="A40" s="1810">
        <v>1029</v>
      </c>
      <c r="B40" s="1796" t="s">
        <v>1605</v>
      </c>
      <c r="C40" s="1801" t="s">
        <v>4457</v>
      </c>
      <c r="D40" s="1807" t="s">
        <v>1620</v>
      </c>
    </row>
    <row r="41" spans="1:4" ht="26.25">
      <c r="A41" s="1810">
        <v>1043</v>
      </c>
      <c r="B41" s="1796" t="s">
        <v>1605</v>
      </c>
      <c r="C41" s="1801" t="s">
        <v>4459</v>
      </c>
      <c r="D41" s="1807" t="s">
        <v>1619</v>
      </c>
    </row>
    <row r="42" spans="1:4" ht="26.25">
      <c r="A42" s="1810">
        <v>1044</v>
      </c>
      <c r="B42" s="1796" t="s">
        <v>1605</v>
      </c>
      <c r="C42" s="1801" t="s">
        <v>4460</v>
      </c>
      <c r="D42" s="1807" t="s">
        <v>1620</v>
      </c>
    </row>
    <row r="43" spans="1:4">
      <c r="A43" s="1810">
        <v>1032</v>
      </c>
      <c r="B43" s="1796" t="s">
        <v>1605</v>
      </c>
      <c r="C43" s="1801" t="s">
        <v>4461</v>
      </c>
      <c r="D43" s="1807"/>
    </row>
    <row r="44" spans="1:4">
      <c r="A44" s="1810">
        <v>1033</v>
      </c>
      <c r="B44" s="1796" t="s">
        <v>1605</v>
      </c>
      <c r="C44" s="1801" t="s">
        <v>4462</v>
      </c>
      <c r="D44" s="1800"/>
    </row>
    <row r="45" spans="1:4">
      <c r="C45" s="1811"/>
    </row>
    <row r="46" spans="1:4">
      <c r="A46" s="1794" t="s">
        <v>4474</v>
      </c>
      <c r="C46" s="892"/>
    </row>
    <row r="47" spans="1:4">
      <c r="C47" s="892"/>
    </row>
    <row r="48" spans="1:4" ht="158.25" customHeight="1">
      <c r="A48" s="2408" t="s">
        <v>4479</v>
      </c>
      <c r="B48" s="2408"/>
      <c r="C48" s="2409"/>
    </row>
  </sheetData>
  <mergeCells count="1">
    <mergeCell ref="A48:C48"/>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sheetPr>
    <tabColor rgb="FF00B050"/>
  </sheetPr>
  <dimension ref="A1:P39"/>
  <sheetViews>
    <sheetView topLeftCell="A7" workbookViewId="0">
      <selection activeCell="D32" sqref="D32"/>
    </sheetView>
  </sheetViews>
  <sheetFormatPr defaultRowHeight="15"/>
  <cols>
    <col min="2" max="5" width="15.7109375" customWidth="1"/>
    <col min="6" max="6" width="12.5703125" customWidth="1"/>
    <col min="7" max="14" width="8.85546875" style="100"/>
  </cols>
  <sheetData>
    <row r="1" spans="1:16">
      <c r="A1" s="21" t="s">
        <v>1621</v>
      </c>
    </row>
    <row r="5" spans="1:16">
      <c r="B5" s="92" t="s">
        <v>1622</v>
      </c>
      <c r="C5" s="92" t="s">
        <v>1623</v>
      </c>
      <c r="D5" s="103" t="s">
        <v>1624</v>
      </c>
      <c r="E5" s="92" t="s">
        <v>1625</v>
      </c>
      <c r="G5" s="101" t="s">
        <v>1626</v>
      </c>
      <c r="H5" s="101"/>
      <c r="P5" s="42" t="s">
        <v>244</v>
      </c>
    </row>
    <row r="6" spans="1:16">
      <c r="B6" s="67" t="s">
        <v>1627</v>
      </c>
      <c r="C6" s="104">
        <f>+'Tax Calculation'!L144</f>
        <v>0</v>
      </c>
      <c r="D6" s="104">
        <f>+C6*0</f>
        <v>0</v>
      </c>
      <c r="E6" s="25" t="s">
        <v>1628</v>
      </c>
    </row>
    <row r="7" spans="1:16">
      <c r="B7" s="31" t="s">
        <v>1629</v>
      </c>
      <c r="C7" s="104">
        <f>+'Tax Calculation'!L141</f>
        <v>0</v>
      </c>
      <c r="D7" s="104">
        <f>+ROUND(C7*'Overview Indexed Amounts'!D252,0)*1.4</f>
        <v>0</v>
      </c>
      <c r="E7" s="25" t="s">
        <v>1628</v>
      </c>
      <c r="G7" s="100" t="s">
        <v>1630</v>
      </c>
      <c r="P7" s="93" t="s">
        <v>1631</v>
      </c>
    </row>
    <row r="8" spans="1:16" ht="15.75" customHeight="1">
      <c r="B8" s="31" t="s">
        <v>1632</v>
      </c>
      <c r="C8" s="104">
        <f>+'Tax Calculation'!L142</f>
        <v>0</v>
      </c>
      <c r="D8" s="104">
        <f>+ROUND(C8*'Overview Indexed Amounts'!D252,0)</f>
        <v>0</v>
      </c>
      <c r="E8" s="25" t="s">
        <v>1628</v>
      </c>
      <c r="P8" t="s">
        <v>1633</v>
      </c>
    </row>
    <row r="9" spans="1:16" ht="15.75" customHeight="1">
      <c r="B9" s="31" t="s">
        <v>1634</v>
      </c>
      <c r="C9" s="104">
        <f>+'Tax Calculation'!L143</f>
        <v>0</v>
      </c>
      <c r="D9" s="104">
        <f>+ROUND(C9*'Overview Indexed Amounts'!D252,0)</f>
        <v>0</v>
      </c>
      <c r="E9" s="25" t="s">
        <v>1628</v>
      </c>
    </row>
    <row r="10" spans="1:16" ht="15.75" customHeight="1">
      <c r="B10" s="31" t="s">
        <v>1635</v>
      </c>
      <c r="C10" s="104">
        <f>+'Tax Calculation'!L146</f>
        <v>0</v>
      </c>
      <c r="D10" s="1953">
        <f>ROUND(C10*'Overview Indexed Amounts'!D252,0)*1.4</f>
        <v>0</v>
      </c>
      <c r="E10" s="25" t="s">
        <v>1628</v>
      </c>
      <c r="F10" s="796"/>
      <c r="G10" s="100" t="s">
        <v>1636</v>
      </c>
      <c r="J10" s="794" t="s">
        <v>1637</v>
      </c>
    </row>
    <row r="11" spans="1:16">
      <c r="B11" s="31" t="s">
        <v>1638</v>
      </c>
      <c r="C11" s="104">
        <f>+'Tax Calculation'!L147</f>
        <v>0</v>
      </c>
      <c r="D11" s="104">
        <f>+IF(D12&gt;D13,C11-D13,C11-D12)</f>
        <v>0</v>
      </c>
      <c r="E11" s="25" t="s">
        <v>1628</v>
      </c>
      <c r="F11" s="796">
        <f>IF(C11-(IF(C10*(2/3)*'Overview Indexed Amounts'!F69&gt;'VAK III'!C11*0.4,0.4*'VAK III'!C11,(2/3)*'VAK III'!C10*'Overview Indexed Amounts'!F69))&gt;ROUND(C10*'Overview Indexed Amounts'!D252,0)*1.4,(C11-(IF(C10*(2/3)*'Overview Indexed Amounts'!F69&gt;C11*0.4,0.4*C11,(2/3)*C10*'Overview Indexed Amounts'!F69)))+(ROUND(C10*'Overview Indexed Amounts'!D252,0)*1.4),ROUND(C10*'Overview Indexed Amounts'!D252,0)*1.4)</f>
        <v>0</v>
      </c>
      <c r="P11" t="s">
        <v>1639</v>
      </c>
    </row>
    <row r="12" spans="1:16">
      <c r="B12" t="s">
        <v>83</v>
      </c>
      <c r="C12" s="104"/>
      <c r="D12" s="104">
        <f>+C11*0.4</f>
        <v>0</v>
      </c>
      <c r="E12" s="25" t="s">
        <v>1628</v>
      </c>
      <c r="G12" s="794" t="s">
        <v>1637</v>
      </c>
    </row>
    <row r="13" spans="1:16">
      <c r="C13" s="104"/>
      <c r="D13" s="104">
        <f>+C10*2/3*'Overview Indexed Amounts'!F69</f>
        <v>0</v>
      </c>
      <c r="E13" s="25" t="s">
        <v>1628</v>
      </c>
      <c r="G13" s="794" t="s">
        <v>1640</v>
      </c>
    </row>
    <row r="14" spans="1:16">
      <c r="B14" s="31" t="s">
        <v>1641</v>
      </c>
      <c r="C14" s="104">
        <f>'Tax Calculation'!L148</f>
        <v>0</v>
      </c>
      <c r="D14" s="104">
        <f>ROUND(C14*'Overview Indexed Amounts'!D252,0)</f>
        <v>0</v>
      </c>
      <c r="E14" s="25" t="s">
        <v>1628</v>
      </c>
      <c r="P14" t="s">
        <v>1642</v>
      </c>
    </row>
    <row r="15" spans="1:16">
      <c r="B15" s="31" t="s">
        <v>1643</v>
      </c>
      <c r="C15" s="104">
        <f>'Tax Calculation'!L149</f>
        <v>0</v>
      </c>
      <c r="D15" s="104">
        <f>C15-D16</f>
        <v>0</v>
      </c>
      <c r="E15" s="25" t="s">
        <v>1628</v>
      </c>
    </row>
    <row r="16" spans="1:16">
      <c r="C16" s="104"/>
      <c r="D16" s="104">
        <f>+C15*0.1</f>
        <v>0</v>
      </c>
      <c r="E16" s="25" t="s">
        <v>1628</v>
      </c>
    </row>
    <row r="17" spans="2:16">
      <c r="B17" s="31" t="s">
        <v>1644</v>
      </c>
      <c r="C17" s="104">
        <f>'Tax Calculation'!L150</f>
        <v>0</v>
      </c>
      <c r="D17" s="104">
        <f>ROUND(C17*'Overview Indexed Amounts'!D252,0)</f>
        <v>0</v>
      </c>
      <c r="E17" s="25" t="s">
        <v>1628</v>
      </c>
    </row>
    <row r="18" spans="2:16">
      <c r="B18" s="31" t="s">
        <v>1645</v>
      </c>
      <c r="C18" s="104">
        <f>'Tax Calculation'!L151</f>
        <v>0</v>
      </c>
      <c r="D18" s="1953">
        <f>+IF(D19&gt;D20,C18-D20,C18-D19)</f>
        <v>0</v>
      </c>
      <c r="E18" s="25" t="s">
        <v>1628</v>
      </c>
    </row>
    <row r="19" spans="2:16">
      <c r="C19" s="104"/>
      <c r="D19" s="104">
        <f>+C18*0.4</f>
        <v>0</v>
      </c>
      <c r="E19" s="25" t="s">
        <v>1628</v>
      </c>
      <c r="G19" s="794" t="s">
        <v>1637</v>
      </c>
    </row>
    <row r="20" spans="2:16">
      <c r="C20" s="104"/>
      <c r="D20" s="104">
        <f>+C17*2/3*'Overview Indexed Amounts'!F69</f>
        <v>0</v>
      </c>
      <c r="E20" s="25" t="s">
        <v>1628</v>
      </c>
      <c r="F20" s="89"/>
      <c r="G20" s="794" t="s">
        <v>1640</v>
      </c>
    </row>
    <row r="21" spans="2:16">
      <c r="B21" s="31" t="s">
        <v>1646</v>
      </c>
      <c r="C21" s="104">
        <f>'Tax Calculation'!L153</f>
        <v>0</v>
      </c>
      <c r="D21" s="104">
        <f>C21</f>
        <v>0</v>
      </c>
      <c r="E21" s="25" t="s">
        <v>1628</v>
      </c>
      <c r="P21" t="s">
        <v>1647</v>
      </c>
    </row>
    <row r="22" spans="2:16">
      <c r="D22" s="89"/>
    </row>
    <row r="23" spans="2:16">
      <c r="D23" s="89"/>
    </row>
    <row r="24" spans="2:16">
      <c r="B24" s="67" t="s">
        <v>1648</v>
      </c>
      <c r="C24" s="104">
        <f>'Tax Calculation'!P144</f>
        <v>0</v>
      </c>
      <c r="D24" s="104">
        <f>+C24*0</f>
        <v>0</v>
      </c>
      <c r="E24" s="25" t="s">
        <v>1628</v>
      </c>
    </row>
    <row r="25" spans="2:16">
      <c r="B25" s="31" t="s">
        <v>1649</v>
      </c>
      <c r="C25" s="104">
        <f>'Tax Calculation'!P141</f>
        <v>0</v>
      </c>
      <c r="D25" s="104">
        <f>+ROUND(C25*'Overview Indexed Amounts'!D252,0)*1.4</f>
        <v>0</v>
      </c>
      <c r="E25" s="25" t="s">
        <v>1628</v>
      </c>
    </row>
    <row r="26" spans="2:16">
      <c r="B26" s="31" t="s">
        <v>1650</v>
      </c>
      <c r="C26" s="104">
        <f>'Tax Calculation'!P142</f>
        <v>0</v>
      </c>
      <c r="D26" s="104">
        <f>+ROUND(C26*'Overview Indexed Amounts'!D252,0)</f>
        <v>0</v>
      </c>
      <c r="E26" s="25" t="s">
        <v>1628</v>
      </c>
    </row>
    <row r="27" spans="2:16">
      <c r="B27" s="31" t="s">
        <v>1651</v>
      </c>
      <c r="C27" s="104">
        <f>'Tax Calculation'!P143</f>
        <v>0</v>
      </c>
      <c r="D27" s="104">
        <f>+ROUND(C27*'Overview Indexed Amounts'!D252,0)</f>
        <v>0</v>
      </c>
      <c r="E27" s="25" t="s">
        <v>1628</v>
      </c>
    </row>
    <row r="28" spans="2:16">
      <c r="B28" s="31" t="s">
        <v>1652</v>
      </c>
      <c r="C28" s="104">
        <f>'Tax Calculation'!P146</f>
        <v>0</v>
      </c>
      <c r="D28" s="1953">
        <f>ROUND(C28*'Overview Indexed Amounts'!D252,0)*1.4</f>
        <v>0</v>
      </c>
      <c r="E28" s="25" t="s">
        <v>1628</v>
      </c>
      <c r="G28" s="794" t="s">
        <v>1637</v>
      </c>
    </row>
    <row r="29" spans="2:16">
      <c r="B29" s="31" t="s">
        <v>1653</v>
      </c>
      <c r="C29" s="104">
        <f>'Tax Calculation'!P147</f>
        <v>0</v>
      </c>
      <c r="D29" s="104">
        <f>+IF(D30&gt;D31,C29-D31,C29-D30)</f>
        <v>0</v>
      </c>
      <c r="E29" s="25" t="s">
        <v>1628</v>
      </c>
    </row>
    <row r="30" spans="2:16">
      <c r="C30" s="104"/>
      <c r="D30" s="104">
        <f>+C29*0.4</f>
        <v>0</v>
      </c>
      <c r="E30" s="25" t="s">
        <v>1628</v>
      </c>
      <c r="G30" s="794" t="s">
        <v>1637</v>
      </c>
    </row>
    <row r="31" spans="2:16">
      <c r="C31" s="104"/>
      <c r="D31" s="104">
        <f>+C28*2/3*'Overview Indexed Amounts'!F69</f>
        <v>0</v>
      </c>
      <c r="E31" s="25" t="s">
        <v>1628</v>
      </c>
      <c r="G31" s="794" t="s">
        <v>1640</v>
      </c>
    </row>
    <row r="32" spans="2:16">
      <c r="B32" s="31" t="s">
        <v>1654</v>
      </c>
      <c r="C32" s="104">
        <f>'Tax Calculation'!P148</f>
        <v>0</v>
      </c>
      <c r="D32" s="104">
        <f>ROUND(C32*'Overview Indexed Amounts'!D252,0)</f>
        <v>0</v>
      </c>
      <c r="E32" s="25" t="s">
        <v>1628</v>
      </c>
    </row>
    <row r="33" spans="2:7">
      <c r="B33" s="31" t="s">
        <v>1655</v>
      </c>
      <c r="C33" s="104">
        <f>'Tax Calculation'!P149</f>
        <v>0</v>
      </c>
      <c r="D33" s="104">
        <f>C33-D34</f>
        <v>0</v>
      </c>
      <c r="E33" s="25" t="s">
        <v>1628</v>
      </c>
    </row>
    <row r="34" spans="2:7">
      <c r="C34" s="104"/>
      <c r="D34" s="104">
        <f>+C33*0.1</f>
        <v>0</v>
      </c>
      <c r="E34" s="25" t="s">
        <v>1628</v>
      </c>
    </row>
    <row r="35" spans="2:7">
      <c r="B35" s="31" t="s">
        <v>1656</v>
      </c>
      <c r="C35" s="104">
        <f>'Tax Calculation'!P150</f>
        <v>0</v>
      </c>
      <c r="D35" s="104">
        <f>ROUND(C35*'Overview Indexed Amounts'!D252,0)</f>
        <v>0</v>
      </c>
      <c r="E35" s="25" t="s">
        <v>1628</v>
      </c>
    </row>
    <row r="36" spans="2:7">
      <c r="B36" s="31" t="s">
        <v>1657</v>
      </c>
      <c r="C36" s="104">
        <f>'Tax Calculation'!P151</f>
        <v>0</v>
      </c>
      <c r="D36" s="1953">
        <f>+IF(D37&gt;D38,C36-D38,C36-D37)</f>
        <v>0</v>
      </c>
      <c r="E36" s="25" t="s">
        <v>1628</v>
      </c>
    </row>
    <row r="37" spans="2:7">
      <c r="C37" s="104"/>
      <c r="D37" s="104">
        <f>+C36*0.4</f>
        <v>0</v>
      </c>
      <c r="E37" s="25" t="s">
        <v>1628</v>
      </c>
      <c r="G37" s="794" t="s">
        <v>1637</v>
      </c>
    </row>
    <row r="38" spans="2:7">
      <c r="C38" s="104"/>
      <c r="D38" s="104">
        <f>+C35*2/3*4.86</f>
        <v>0</v>
      </c>
      <c r="E38" s="25" t="s">
        <v>1628</v>
      </c>
      <c r="G38" s="794" t="s">
        <v>1640</v>
      </c>
    </row>
    <row r="39" spans="2:7">
      <c r="B39" s="31" t="s">
        <v>1658</v>
      </c>
      <c r="C39" s="104">
        <f>'Tax Calculation'!P153</f>
        <v>0</v>
      </c>
      <c r="D39" s="104">
        <f>C39</f>
        <v>0</v>
      </c>
      <c r="E39" s="25" t="s">
        <v>1628</v>
      </c>
    </row>
  </sheetData>
  <hyperlinks>
    <hyperlink ref="P7" r:id="rId1" location="q-5bc6dd75-a254-4017-885e-5a795567e485" xr:uid="{C19D3F67-588C-41DC-B2B5-AA571CF077B6}"/>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58"/>
  <sheetViews>
    <sheetView topLeftCell="A25" zoomScale="80" zoomScaleNormal="80" workbookViewId="0">
      <selection activeCell="A31" sqref="A31:XFD43"/>
    </sheetView>
  </sheetViews>
  <sheetFormatPr defaultRowHeight="15"/>
  <cols>
    <col min="1" max="1" width="42" customWidth="1"/>
    <col min="2" max="2" width="22.5703125" style="25" customWidth="1"/>
    <col min="3" max="3" width="22.7109375" style="24" customWidth="1"/>
    <col min="4" max="4" width="17.85546875" customWidth="1"/>
    <col min="5" max="5" width="57.140625" hidden="1" customWidth="1"/>
    <col min="6" max="6" width="13.140625" hidden="1" customWidth="1"/>
    <col min="7" max="7" width="11.28515625" customWidth="1"/>
    <col min="8" max="8" width="162.42578125" style="181" customWidth="1"/>
    <col min="9" max="9" width="144.28515625" customWidth="1"/>
  </cols>
  <sheetData>
    <row r="1" spans="1:8" s="21" customFormat="1">
      <c r="A1" s="21" t="s">
        <v>1659</v>
      </c>
      <c r="B1" s="186"/>
      <c r="C1" s="719"/>
      <c r="H1" s="705"/>
    </row>
    <row r="3" spans="1:8" s="42" customFormat="1">
      <c r="A3" s="947" t="s">
        <v>1660</v>
      </c>
      <c r="B3" s="92" t="s">
        <v>1622</v>
      </c>
      <c r="C3" s="720" t="s">
        <v>1623</v>
      </c>
      <c r="D3" s="92" t="s">
        <v>1624</v>
      </c>
      <c r="E3" s="92"/>
      <c r="F3" s="92"/>
      <c r="G3" s="92" t="s">
        <v>1625</v>
      </c>
      <c r="H3" s="706" t="s">
        <v>1626</v>
      </c>
    </row>
    <row r="4" spans="1:8">
      <c r="A4" s="20" t="s">
        <v>1661</v>
      </c>
    </row>
    <row r="5" spans="1:8">
      <c r="B5" s="722">
        <v>1250</v>
      </c>
      <c r="C5" s="24">
        <f>+'Tax Calculation'!L271</f>
        <v>50000</v>
      </c>
      <c r="D5" t="s">
        <v>1662</v>
      </c>
      <c r="G5" s="406" t="s">
        <v>1628</v>
      </c>
      <c r="H5" s="1379" t="s">
        <v>1663</v>
      </c>
    </row>
    <row r="6" spans="1:8">
      <c r="B6" s="825">
        <v>1251</v>
      </c>
      <c r="C6" s="24">
        <f>+'Tax Calculation'!L272</f>
        <v>0</v>
      </c>
      <c r="D6" t="s">
        <v>1662</v>
      </c>
      <c r="G6" s="406" t="s">
        <v>1628</v>
      </c>
      <c r="H6" s="1107" t="s">
        <v>745</v>
      </c>
    </row>
    <row r="7" spans="1:8">
      <c r="B7" s="722">
        <v>1252</v>
      </c>
      <c r="C7" s="24">
        <f>+'Tax Calculation'!L275</f>
        <v>0</v>
      </c>
      <c r="D7" t="s">
        <v>1662</v>
      </c>
      <c r="G7" s="406" t="s">
        <v>1628</v>
      </c>
      <c r="H7" s="1379" t="s">
        <v>728</v>
      </c>
    </row>
    <row r="8" spans="1:8">
      <c r="B8" s="722">
        <v>1308</v>
      </c>
      <c r="D8" t="s">
        <v>1662</v>
      </c>
      <c r="G8" s="406" t="s">
        <v>1628</v>
      </c>
      <c r="H8" s="1107" t="s">
        <v>732</v>
      </c>
    </row>
    <row r="9" spans="1:8">
      <c r="B9" s="722">
        <v>1247</v>
      </c>
      <c r="D9" t="s">
        <v>1662</v>
      </c>
      <c r="G9" t="s">
        <v>1628</v>
      </c>
      <c r="H9" s="1107" t="s">
        <v>745</v>
      </c>
    </row>
    <row r="10" spans="1:8">
      <c r="B10" s="722">
        <v>1254</v>
      </c>
      <c r="D10" t="s">
        <v>1662</v>
      </c>
      <c r="G10" s="406" t="s">
        <v>1628</v>
      </c>
      <c r="H10" s="1379" t="s">
        <v>1665</v>
      </c>
    </row>
    <row r="11" spans="1:8">
      <c r="B11" s="722">
        <v>1255</v>
      </c>
      <c r="D11" t="s">
        <v>1662</v>
      </c>
      <c r="G11" s="406" t="s">
        <v>1628</v>
      </c>
      <c r="H11" s="1379" t="s">
        <v>1666</v>
      </c>
    </row>
    <row r="12" spans="1:8">
      <c r="B12" s="722">
        <v>1242</v>
      </c>
      <c r="C12" s="24">
        <f>+'Tax Calculation'!L278</f>
        <v>0</v>
      </c>
      <c r="D12" s="89">
        <f>+IF(('Tax Calculation'!L278+'Tax Calculation'!L279)&gt;3094,(('Tax Calculation'!L278+'Tax Calculation'!L279)-3094)*'Tax Calculation'!L278/('Tax Calculation'!L278+'Tax Calculation'!L279),0)</f>
        <v>0</v>
      </c>
      <c r="E12" s="89"/>
      <c r="F12" s="89"/>
      <c r="G12" s="406" t="s">
        <v>1628</v>
      </c>
      <c r="H12" s="1379" t="s">
        <v>1667</v>
      </c>
    </row>
    <row r="13" spans="1:8" ht="18" customHeight="1">
      <c r="B13" s="722">
        <v>1243</v>
      </c>
      <c r="C13" s="24">
        <f>+'Tax Calculation'!L279</f>
        <v>0</v>
      </c>
      <c r="D13" s="89">
        <f>+IF(('Tax Calculation'!L278+'Tax Calculation'!L279)&gt;3094,(('Tax Calculation'!L278+'Tax Calculation'!L279)-3094)*'Tax Calculation'!L279/('Tax Calculation'!L278+'Tax Calculation'!L279),0)</f>
        <v>0</v>
      </c>
      <c r="E13" s="89"/>
      <c r="F13" s="89"/>
      <c r="G13" s="406" t="s">
        <v>1628</v>
      </c>
      <c r="H13" s="1107" t="s">
        <v>736</v>
      </c>
    </row>
    <row r="14" spans="1:8">
      <c r="B14" s="722">
        <v>1240</v>
      </c>
      <c r="D14" t="s">
        <v>1662</v>
      </c>
      <c r="G14" s="406" t="s">
        <v>1628</v>
      </c>
      <c r="H14" s="1379" t="s">
        <v>1668</v>
      </c>
    </row>
    <row r="15" spans="1:8">
      <c r="B15" s="722">
        <v>1241</v>
      </c>
      <c r="D15" t="s">
        <v>1662</v>
      </c>
      <c r="G15" s="406" t="s">
        <v>1628</v>
      </c>
      <c r="H15" s="1107" t="s">
        <v>1669</v>
      </c>
    </row>
    <row r="16" spans="1:8">
      <c r="B16" s="722">
        <v>1335</v>
      </c>
      <c r="C16" s="24">
        <f>+'Tax Calculation'!L282</f>
        <v>0</v>
      </c>
      <c r="D16" s="24">
        <f>+IF(C17&gt;300,C16*(C17-300)/C17,0)</f>
        <v>0</v>
      </c>
      <c r="E16" s="24"/>
      <c r="F16" s="24"/>
      <c r="G16" s="406" t="s">
        <v>1628</v>
      </c>
      <c r="H16" s="1379" t="s">
        <v>1670</v>
      </c>
    </row>
    <row r="17" spans="1:8">
      <c r="B17" s="722">
        <v>1336</v>
      </c>
      <c r="C17" s="1106">
        <f>+'Tax Calculation'!L283</f>
        <v>0</v>
      </c>
      <c r="D17" t="s">
        <v>1662</v>
      </c>
      <c r="G17" s="406" t="s">
        <v>1628</v>
      </c>
      <c r="H17" s="1379" t="s">
        <v>1671</v>
      </c>
    </row>
    <row r="18" spans="1:8">
      <c r="B18" s="722">
        <v>1337</v>
      </c>
      <c r="C18" s="24">
        <f>+'Tax Calculation'!L284</f>
        <v>0</v>
      </c>
      <c r="D18" s="24">
        <f>+IF(C19&gt;300,C18*(C19-300)/C19,0)</f>
        <v>0</v>
      </c>
      <c r="E18" s="24"/>
      <c r="F18" s="24"/>
      <c r="G18" s="406" t="s">
        <v>1628</v>
      </c>
      <c r="H18" s="1107" t="s">
        <v>1672</v>
      </c>
    </row>
    <row r="19" spans="1:8">
      <c r="B19" s="722">
        <v>1338</v>
      </c>
      <c r="C19" s="1106">
        <f>+'Tax Calculation'!L285</f>
        <v>0</v>
      </c>
      <c r="D19" t="s">
        <v>1662</v>
      </c>
      <c r="G19" s="406" t="s">
        <v>1628</v>
      </c>
      <c r="H19" s="1379" t="s">
        <v>1671</v>
      </c>
    </row>
    <row r="20" spans="1:8">
      <c r="B20" s="722">
        <v>1395</v>
      </c>
      <c r="C20" s="24">
        <f>+'Tax Calculation'!L286</f>
        <v>0</v>
      </c>
      <c r="D20" s="24">
        <f>+IF(C21&gt;360,C20*(C21-360)/C21,0)</f>
        <v>0</v>
      </c>
      <c r="E20" s="24"/>
      <c r="F20" s="24"/>
      <c r="G20" s="406" t="s">
        <v>1628</v>
      </c>
      <c r="H20" s="1379" t="s">
        <v>1673</v>
      </c>
    </row>
    <row r="21" spans="1:8">
      <c r="B21" s="722">
        <v>1396</v>
      </c>
      <c r="C21" s="1106">
        <f>+'Tax Calculation'!L287</f>
        <v>0</v>
      </c>
      <c r="D21" t="s">
        <v>1662</v>
      </c>
      <c r="G21" s="406" t="s">
        <v>1628</v>
      </c>
      <c r="H21" s="1379" t="s">
        <v>1671</v>
      </c>
    </row>
    <row r="22" spans="1:8">
      <c r="B22" s="722">
        <v>1397</v>
      </c>
      <c r="C22" s="24">
        <f>+'Tax Calculation'!L288</f>
        <v>0</v>
      </c>
      <c r="D22" s="24">
        <f>+IF(C23&gt;360,C22*(C23-360)/C23,0)</f>
        <v>0</v>
      </c>
      <c r="E22" s="24"/>
      <c r="F22" s="24"/>
      <c r="G22" s="406" t="s">
        <v>1628</v>
      </c>
      <c r="H22" s="1107" t="s">
        <v>734</v>
      </c>
    </row>
    <row r="23" spans="1:8">
      <c r="B23" s="722">
        <v>1398</v>
      </c>
      <c r="C23" s="1106">
        <f>+'Tax Calculation'!L289</f>
        <v>0</v>
      </c>
      <c r="D23" t="s">
        <v>1662</v>
      </c>
      <c r="G23" s="406" t="s">
        <v>1628</v>
      </c>
      <c r="H23" s="1379" t="s">
        <v>1671</v>
      </c>
    </row>
    <row r="24" spans="1:8">
      <c r="B24" s="722">
        <v>1378</v>
      </c>
      <c r="C24" s="24">
        <f>+'Tax Calculation'!L290</f>
        <v>0</v>
      </c>
      <c r="D24" s="24">
        <f>+IF(C25&gt;120,C24*(C25-120)/C25,0)</f>
        <v>0</v>
      </c>
      <c r="E24" s="24"/>
      <c r="F24" s="24"/>
      <c r="G24" s="406" t="s">
        <v>1628</v>
      </c>
      <c r="H24" s="1107" t="s">
        <v>1674</v>
      </c>
    </row>
    <row r="25" spans="1:8">
      <c r="B25" s="722">
        <v>1379</v>
      </c>
      <c r="C25" s="1108">
        <f>+'Tax Calculation'!L291</f>
        <v>0</v>
      </c>
      <c r="D25" t="s">
        <v>1662</v>
      </c>
      <c r="G25" s="406" t="s">
        <v>1628</v>
      </c>
      <c r="H25" s="1379" t="s">
        <v>1671</v>
      </c>
    </row>
    <row r="26" spans="1:8">
      <c r="B26" s="722">
        <v>1310</v>
      </c>
      <c r="C26" s="24">
        <f>+'Tax Calculation'!L292</f>
        <v>0</v>
      </c>
      <c r="D26" s="24">
        <f>+IF(C27&gt;120,C26*(C27-120)/C27,0)</f>
        <v>0</v>
      </c>
      <c r="E26" s="24"/>
      <c r="F26" s="24"/>
      <c r="G26" s="406" t="s">
        <v>1628</v>
      </c>
      <c r="H26" s="1107" t="s">
        <v>1675</v>
      </c>
    </row>
    <row r="27" spans="1:8">
      <c r="B27" s="722">
        <v>1311</v>
      </c>
      <c r="C27" s="1108">
        <f>+'Tax Calculation'!L293</f>
        <v>0</v>
      </c>
      <c r="D27" t="s">
        <v>1662</v>
      </c>
      <c r="G27" s="406" t="s">
        <v>1628</v>
      </c>
      <c r="H27" s="1379" t="s">
        <v>1671</v>
      </c>
    </row>
    <row r="28" spans="1:8">
      <c r="B28" s="722">
        <v>1306</v>
      </c>
      <c r="C28" s="24">
        <f>+'Tax Calculation'!L294</f>
        <v>0</v>
      </c>
      <c r="D28" s="24">
        <f>+IF(C29&gt;120,C28*(C29-120)/C29,0)</f>
        <v>0</v>
      </c>
      <c r="E28" s="24"/>
      <c r="F28" s="24"/>
      <c r="G28" s="406" t="s">
        <v>1628</v>
      </c>
      <c r="H28" s="1107" t="s">
        <v>1675</v>
      </c>
    </row>
    <row r="29" spans="1:8">
      <c r="B29" s="722">
        <v>1307</v>
      </c>
      <c r="C29" s="1108">
        <f>+'Tax Calculation'!L295</f>
        <v>0</v>
      </c>
      <c r="D29" t="s">
        <v>1662</v>
      </c>
      <c r="E29" s="2"/>
      <c r="G29" s="406" t="s">
        <v>1628</v>
      </c>
      <c r="H29" s="1379" t="s">
        <v>1671</v>
      </c>
    </row>
    <row r="30" spans="1:8">
      <c r="B30" s="722">
        <v>1263</v>
      </c>
      <c r="D30" t="s">
        <v>1662</v>
      </c>
      <c r="G30" t="s">
        <v>1664</v>
      </c>
      <c r="H30" s="1107" t="s">
        <v>741</v>
      </c>
    </row>
    <row r="31" spans="1:8">
      <c r="A31" s="24" t="s">
        <v>1676</v>
      </c>
      <c r="B31" s="722">
        <v>1273</v>
      </c>
      <c r="C31" s="24">
        <f>+'Tax Calculation'!L297</f>
        <v>0</v>
      </c>
      <c r="D31" s="24">
        <f>+IFERROR(IF(C33&lt;26,IF((C31+C35+C38+C41)&lt;'Overview Indexed Amounts'!F107,C31,'Overview Indexed Amounts'!F107*C31/(C31+C35+C38+C41)),0),0)</f>
        <v>0</v>
      </c>
      <c r="E31" s="1199" t="s">
        <v>1677</v>
      </c>
      <c r="F31" t="s">
        <v>1678</v>
      </c>
      <c r="G31" s="406" t="s">
        <v>1628</v>
      </c>
      <c r="H31" s="2414" t="s">
        <v>1679</v>
      </c>
    </row>
    <row r="32" spans="1:8">
      <c r="A32" s="24" t="s">
        <v>1680</v>
      </c>
      <c r="B32" s="722"/>
      <c r="D32" s="24">
        <f>+IFERROR(IF(D34&gt;=0.5,0,IF(C33&lt;26,0,IF((C31+C35+C38+C41+C44+C46+C48+C50+'Vak XVIII (Juldm)'!B7+'Vak XVIII (Juldm)'!B9+'VAK XXI (FV)'!G16+'VAK XXI (FV)'!G18)&lt;'Overview Indexed Amounts'!F107,C31,'Overview Indexed Amounts'!F107*C31/(C31+C35+C38+C41+C44+C46+C48+C50+'Vak XVIII (Juldm)'!B7+'Vak XVIII (Juldm)'!B9+'VAK XXI (FV)'!G16+'VAK XXI (FV)'!G18)))),0)</f>
        <v>0</v>
      </c>
      <c r="E32" s="1200" t="s">
        <v>1681</v>
      </c>
      <c r="F32" t="s">
        <v>1682</v>
      </c>
      <c r="G32" s="406" t="s">
        <v>1628</v>
      </c>
      <c r="H32" s="2414"/>
    </row>
    <row r="33" spans="1:8">
      <c r="A33" s="24" t="s">
        <v>1683</v>
      </c>
      <c r="B33" s="722" t="s">
        <v>1684</v>
      </c>
      <c r="C33" s="1108">
        <f>+'Tax Calculation'!C131</f>
        <v>26</v>
      </c>
      <c r="D33" s="24">
        <f>+C31-D31-D32</f>
        <v>0</v>
      </c>
      <c r="E33" s="1200" t="s">
        <v>1685</v>
      </c>
      <c r="F33" s="1200" t="s">
        <v>1686</v>
      </c>
      <c r="G33" s="406" t="s">
        <v>1628</v>
      </c>
      <c r="H33" s="2414"/>
    </row>
    <row r="34" spans="1:8">
      <c r="A34" s="24"/>
      <c r="B34" s="722" t="s">
        <v>1687</v>
      </c>
      <c r="C34" s="24">
        <f>+SUM('Tax Calculation'!L199:L397)</f>
        <v>50000</v>
      </c>
      <c r="D34" s="1829">
        <f>+IFERROR((C31+C35+C38+C41+C44+C46+C48+C50+'Vak XVIII (Juldm)'!B7+'Vak XVIII (Juldm)'!B9)/C34,0)</f>
        <v>0</v>
      </c>
      <c r="E34" s="24" t="str">
        <f>+IF(D34&gt;=50%,"hoofdactiviteit","nevenactiviteit")</f>
        <v>nevenactiviteit</v>
      </c>
      <c r="F34" s="1200" t="s">
        <v>1688</v>
      </c>
      <c r="H34" s="2414"/>
    </row>
    <row r="35" spans="1:8">
      <c r="A35" s="24" t="s">
        <v>1676</v>
      </c>
      <c r="B35" s="722">
        <v>1274</v>
      </c>
      <c r="C35" s="24">
        <f>+'Tax Calculation'!L298</f>
        <v>0</v>
      </c>
      <c r="D35" s="24">
        <f>+IFERROR(IF(C33&lt;26,IF((C31+C35+C38+C41)&lt;'Overview Indexed Amounts'!F107,C35,'Overview Indexed Amounts'!F107*C35/(C31+C35+C38+C41)),0),0)</f>
        <v>0</v>
      </c>
      <c r="E35" s="1199" t="s">
        <v>1689</v>
      </c>
      <c r="F35" t="s">
        <v>1678</v>
      </c>
      <c r="G35" s="406" t="s">
        <v>1628</v>
      </c>
      <c r="H35" s="2415"/>
    </row>
    <row r="36" spans="1:8">
      <c r="A36" s="24" t="s">
        <v>1680</v>
      </c>
      <c r="B36" s="722"/>
      <c r="D36" s="24">
        <f>+IFERROR(IF(D34&gt;=0.5,0,IF(C33&lt;26,0,IF((C31+C35+C38+C41+C44+C46+C48+C50+'Vak XVIII (Juldm)'!B7+'Vak XVIII (Juldm)'!B9+'VAK XXI (FV)'!G16+'VAK XXI (FV)'!G18)&lt;'Overview Indexed Amounts'!F107,C35,'Overview Indexed Amounts'!F107*C35/(C31+C35+C38+C41+C44+C46+C48+C50+'Vak XVIII (Juldm)'!B7+'Vak XVIII (Juldm)'!B9+'VAK XXI (FV)'!G16+'VAK XXI (FV)'!G18)))),0)</f>
        <v>0</v>
      </c>
      <c r="E36" s="1200" t="s">
        <v>1690</v>
      </c>
      <c r="F36" t="s">
        <v>1682</v>
      </c>
      <c r="G36" s="406" t="s">
        <v>1628</v>
      </c>
      <c r="H36" s="2415"/>
    </row>
    <row r="37" spans="1:8">
      <c r="A37" s="24" t="s">
        <v>1691</v>
      </c>
      <c r="B37" s="722"/>
      <c r="D37" s="24">
        <f>+C35-D35-D36</f>
        <v>0</v>
      </c>
      <c r="E37" s="1201" t="s">
        <v>1692</v>
      </c>
      <c r="F37" s="1200" t="s">
        <v>1686</v>
      </c>
      <c r="G37" s="406" t="s">
        <v>1628</v>
      </c>
      <c r="H37" s="2415"/>
    </row>
    <row r="38" spans="1:8">
      <c r="A38" s="24" t="s">
        <v>1676</v>
      </c>
      <c r="B38" s="722">
        <v>1275</v>
      </c>
      <c r="C38" s="24">
        <f>+'Tax Calculation'!L299</f>
        <v>0</v>
      </c>
      <c r="D38" s="24">
        <f>+IFERROR(IF(C33&lt;26,IF((C31+C35+C38+C41)&lt;'Overview Indexed Amounts'!F107,C38,'Overview Indexed Amounts'!F107*C38/(C31+C35+C38+C41)),0),0)</f>
        <v>0</v>
      </c>
      <c r="E38" s="1199" t="s">
        <v>1693</v>
      </c>
      <c r="F38" t="s">
        <v>1678</v>
      </c>
      <c r="G38" s="406" t="s">
        <v>1628</v>
      </c>
      <c r="H38" s="2415"/>
    </row>
    <row r="39" spans="1:8">
      <c r="A39" s="24" t="s">
        <v>1680</v>
      </c>
      <c r="B39" s="722"/>
      <c r="D39" s="24">
        <f>+IFERROR(IF(D34&gt;=0.5,0,IF(C33&lt;26,0,IF((C31+C35+C38+C41+C44+C46+C48+C50+'Vak XVIII (Juldm)'!B7+'Vak XVIII (Juldm)'!B9+'VAK XXI (FV)'!G16+'VAK XXI (FV)'!G18)&lt;'Overview Indexed Amounts'!F107,C38,'Overview Indexed Amounts'!F107*C38/(C31+C35+C38+C41+C44+C46+C48+C50+'Vak XVIII (Juldm)'!B7+'Vak XVIII (Juldm)'!B9+'VAK XXI (FV)'!G16+'VAK XXI (FV)'!G18)))),0)</f>
        <v>0</v>
      </c>
      <c r="E39" s="1200" t="s">
        <v>1694</v>
      </c>
      <c r="F39" t="s">
        <v>1682</v>
      </c>
      <c r="G39" s="406" t="s">
        <v>1628</v>
      </c>
      <c r="H39" s="2415"/>
    </row>
    <row r="40" spans="1:8">
      <c r="A40" s="24" t="s">
        <v>1695</v>
      </c>
      <c r="B40" s="722"/>
      <c r="D40" s="24">
        <f>+C38-D38-D39</f>
        <v>0</v>
      </c>
      <c r="E40" s="1201" t="s">
        <v>1696</v>
      </c>
      <c r="F40" s="1200" t="s">
        <v>1686</v>
      </c>
      <c r="G40" s="406" t="s">
        <v>1628</v>
      </c>
      <c r="H40" s="2415"/>
    </row>
    <row r="41" spans="1:8">
      <c r="A41" s="24" t="s">
        <v>1676</v>
      </c>
      <c r="B41" s="722">
        <v>1276</v>
      </c>
      <c r="C41" s="24">
        <f>+'Tax Calculation'!L300</f>
        <v>0</v>
      </c>
      <c r="D41" s="24">
        <f>+IFERROR(IF(C33&lt;26,IF((C31+C35+C38+C41)&lt;'Overview Indexed Amounts'!F107,C41,'Overview Indexed Amounts'!F107*C41/(C31+C35+C38+C41)),0),0)</f>
        <v>0</v>
      </c>
      <c r="E41" s="1199" t="s">
        <v>1693</v>
      </c>
      <c r="F41" s="24" t="s">
        <v>1697</v>
      </c>
      <c r="G41" s="406" t="s">
        <v>1628</v>
      </c>
      <c r="H41" s="2415"/>
    </row>
    <row r="42" spans="1:8">
      <c r="A42" s="24" t="s">
        <v>1680</v>
      </c>
      <c r="B42" s="722"/>
      <c r="D42" s="24">
        <f>+IFERROR(IF(D34&gt;=0.5,0,IF(C33&lt;26,0,IF((C31+C35+C38+C41+C44+C46+C48+C50+'Vak XVIII (Juldm)'!B7+'Vak XVIII (Juldm)'!B9+'VAK XXI (FV)'!G16+'VAK XXI (FV)'!G18)&lt;'Overview Indexed Amounts'!F107,C41,'Overview Indexed Amounts'!F107*C41/(C31+C35+C38+C41+C44+C46+C48+C50+'Vak XVIII (Juldm)'!B7+'Vak XVIII (Juldm)'!B9+'VAK XXI (FV)'!G16+'VAK XXI (FV)'!G18)))),0)</f>
        <v>0</v>
      </c>
      <c r="E42" s="1200" t="s">
        <v>1694</v>
      </c>
      <c r="F42" s="24"/>
      <c r="G42" s="406" t="s">
        <v>1628</v>
      </c>
      <c r="H42" s="2415"/>
    </row>
    <row r="43" spans="1:8">
      <c r="A43" s="24" t="s">
        <v>1695</v>
      </c>
      <c r="B43" s="722"/>
      <c r="D43" s="24">
        <f>+C41-D41-D42</f>
        <v>0</v>
      </c>
      <c r="E43" s="1201" t="s">
        <v>1696</v>
      </c>
      <c r="F43" s="89" t="s">
        <v>1698</v>
      </c>
      <c r="G43" s="406" t="s">
        <v>1628</v>
      </c>
      <c r="H43" s="2415"/>
    </row>
    <row r="44" spans="1:8">
      <c r="A44" s="24" t="s">
        <v>1680</v>
      </c>
      <c r="B44" s="722">
        <v>1277</v>
      </c>
      <c r="C44" s="24">
        <f>+'Tax Calculation'!L302</f>
        <v>0</v>
      </c>
      <c r="D44" s="24">
        <f>+IFERROR(IF(D34&gt;=0.5,0,IF(C33&lt;26,IF((C44+C46+C48+C50+'Vak XVIII (Juldm)'!B7+'Vak XVIII (Juldm)'!B9+'VAK XXI (FV)'!G16+'VAK XXI (FV)'!G18)&lt;'Overview Indexed Amounts'!F107,C44,'Overview Indexed Amounts'!F107*C44/(C44+C46+C48+C50+'Vak XVIII (Juldm)'!B7+'Vak XVIII (Juldm)'!B9+'VAK XXI (FV)'!G16+'VAK XXI (FV)'!G18)),IF((+C31+C35+C38+C41+C44+C46+C48+C50+'Vak XVIII (Juldm)'!B7+'Vak XVIII (Juldm)'!B9+'VAK XXI (FV)'!G16+'VAK XXI (FV)'!G18)&lt;'Overview Indexed Amounts'!F107,C44,'Overview Indexed Amounts'!F107*C44/(C31+C35+C38+C41+C44+C46+C48+C50+'Vak XVIII (Juldm)'!B7+'Vak XVIII (Juldm)'!B9+'VAK XXI (FV)'!G16+'VAK XXI (FV)'!G18)))),0)</f>
        <v>0</v>
      </c>
      <c r="G44" s="406" t="s">
        <v>1628</v>
      </c>
      <c r="H44" s="2412" t="s">
        <v>4128</v>
      </c>
    </row>
    <row r="45" spans="1:8">
      <c r="A45" s="24" t="s">
        <v>1683</v>
      </c>
      <c r="B45" s="722"/>
      <c r="D45" s="24">
        <f>+C44-D44</f>
        <v>0</v>
      </c>
      <c r="G45" s="406" t="s">
        <v>1628</v>
      </c>
      <c r="H45" s="2412"/>
    </row>
    <row r="46" spans="1:8">
      <c r="A46" s="24" t="s">
        <v>1680</v>
      </c>
      <c r="B46" s="722">
        <v>1278</v>
      </c>
      <c r="C46" s="24">
        <f>+'Tax Calculation'!L303</f>
        <v>0</v>
      </c>
      <c r="D46" s="24">
        <f>+IFERROR(IF(D34&gt;=0.5,0,IF(C33&lt;26,IF((C44+C46+C48+C50+'Vak XVIII (Juldm)'!B7+'Vak XVIII (Juldm)'!B9+'VAK XXI (FV)'!G16+'VAK XXI (FV)'!G18)&lt;'Overview Indexed Amounts'!F107,C46,'Overview Indexed Amounts'!F107*C46/(C44+C46+C48+C50+'Vak XVIII (Juldm)'!B7+'Vak XVIII (Juldm)'!B9+'VAK XXI (FV)'!G16+'VAK XXI (FV)'!G18)),IF((+C31+C35+C38+C41+C44+C46+C48+C50+'Vak XVIII (Juldm)'!B7+'Vak XVIII (Juldm)'!B9+'VAK XXI (FV)'!G16+'VAK XXI (FV)'!G18)&lt;'Overview Indexed Amounts'!F107,C46,'Overview Indexed Amounts'!F107*C46/(C31+C35+C38+C41+C44+C46+C48+C50+'Vak XVIII (Juldm)'!B7+'Vak XVIII (Juldm)'!B9+'VAK XXI (FV)'!G16+'VAK XXI (FV)'!G18)))),0)</f>
        <v>0</v>
      </c>
      <c r="G46" s="406" t="s">
        <v>1628</v>
      </c>
      <c r="H46" s="2413"/>
    </row>
    <row r="47" spans="1:8">
      <c r="A47" s="24" t="s">
        <v>1691</v>
      </c>
      <c r="B47" s="722"/>
      <c r="D47" s="24">
        <f>+C46-D46</f>
        <v>0</v>
      </c>
      <c r="G47" s="406" t="s">
        <v>1628</v>
      </c>
      <c r="H47" s="2413"/>
    </row>
    <row r="48" spans="1:8">
      <c r="A48" s="24" t="s">
        <v>1680</v>
      </c>
      <c r="B48" s="722">
        <v>1279</v>
      </c>
      <c r="C48" s="24">
        <f>+'Tax Calculation'!L304</f>
        <v>0</v>
      </c>
      <c r="D48" s="24">
        <f>+IFERROR(IF(D34&gt;=0.5,0,IF(C33&lt;26,IF((C44+C46+C48+C50+'Vak XVIII (Juldm)'!B7+'Vak XVIII (Juldm)'!B9+'VAK XXI (FV)'!G16+'VAK XXI (FV)'!G18)&lt;'Overview Indexed Amounts'!F107,C48,'Overview Indexed Amounts'!F107*C48/(C44+C46+C48+C50+'Vak XVIII (Juldm)'!B7+'Vak XVIII (Juldm)'!B9+'VAK XXI (FV)'!G16+'VAK XXI (FV)'!G18)),IF((+C31+C35+C38+C41+C44+C46+C48+C50+'Vak XVIII (Juldm)'!B7+'Vak XVIII (Juldm)'!B9+'VAK XXI (FV)'!G16+'VAK XXI (FV)'!G18)&lt;'Overview Indexed Amounts'!F107,C48,'Overview Indexed Amounts'!F107*C48/(C31+C35+C38+C41+C44+C46+C48+C50+'Vak XVIII (Juldm)'!B7+'Vak XVIII (Juldm)'!B9+'VAK XXI (FV)'!G16+'VAK XXI (FV)'!G18)))),0)</f>
        <v>0</v>
      </c>
      <c r="G48" s="406" t="s">
        <v>1628</v>
      </c>
      <c r="H48" s="2413"/>
    </row>
    <row r="49" spans="1:8">
      <c r="A49" s="24" t="s">
        <v>1695</v>
      </c>
      <c r="B49" s="722"/>
      <c r="D49" s="24">
        <f>+C48-D48</f>
        <v>0</v>
      </c>
      <c r="G49" s="406" t="s">
        <v>1628</v>
      </c>
      <c r="H49" s="2413"/>
    </row>
    <row r="50" spans="1:8">
      <c r="A50" s="24" t="s">
        <v>1680</v>
      </c>
      <c r="B50" s="722">
        <v>1280</v>
      </c>
      <c r="C50" s="24">
        <f>+'Tax Calculation'!L305</f>
        <v>0</v>
      </c>
      <c r="D50" s="24">
        <f>+IFERROR(IF(D34&gt;=0.5,0,IF(C33&lt;26,IF((C44+C46+C48+C50+'Vak XVIII (Juldm)'!B7+'Vak XVIII (Juldm)'!B9+'VAK XXI (FV)'!G16+'VAK XXI (FV)'!G18)&lt;'Overview Indexed Amounts'!F107,C50,'Overview Indexed Amounts'!F107*C50/(C44+C46+C48+C50+'Vak XVIII (Juldm)'!B7+'Vak XVIII (Juldm)'!B9+'VAK XXI (FV)'!G16+'VAK XXI (FV)'!G18)),IF((+C31+C35+C38+C41+C44+C46+C48+C50+'Vak XVIII (Juldm)'!B7+'Vak XVIII (Juldm)'!B9+'VAK XXI (FV)'!G16+'VAK XXI (FV)'!G18)&lt;'Overview Indexed Amounts'!F107,C50,'Overview Indexed Amounts'!F107*C50/(C31+C35+C38+C41+C44+C46+C48+C50+'Vak XVIII (Juldm)'!B7+'Vak XVIII (Juldm)'!B9+'VAK XXI (FV)'!G16+'VAK XXI (FV)'!G18)))),0)</f>
        <v>0</v>
      </c>
      <c r="G50" s="406" t="s">
        <v>1628</v>
      </c>
      <c r="H50" s="2413"/>
    </row>
    <row r="51" spans="1:8">
      <c r="A51" s="24" t="s">
        <v>1695</v>
      </c>
      <c r="B51" s="722"/>
      <c r="D51" s="24">
        <f>+C50-D50</f>
        <v>0</v>
      </c>
      <c r="G51" s="406" t="s">
        <v>1628</v>
      </c>
      <c r="H51" s="1637"/>
    </row>
    <row r="52" spans="1:8">
      <c r="B52" s="722">
        <v>1267</v>
      </c>
      <c r="D52" t="s">
        <v>1662</v>
      </c>
      <c r="G52" s="406" t="s">
        <v>1628</v>
      </c>
      <c r="H52" s="1107" t="s">
        <v>743</v>
      </c>
    </row>
    <row r="53" spans="1:8">
      <c r="B53" s="722">
        <v>1256</v>
      </c>
      <c r="D53" t="s">
        <v>1662</v>
      </c>
      <c r="H53" s="1379" t="s">
        <v>1699</v>
      </c>
    </row>
    <row r="54" spans="1:8">
      <c r="B54" s="722">
        <v>1257</v>
      </c>
      <c r="D54" t="s">
        <v>1662</v>
      </c>
      <c r="H54" s="1379" t="s">
        <v>1700</v>
      </c>
    </row>
    <row r="55" spans="1:8">
      <c r="B55" s="722">
        <v>1258</v>
      </c>
      <c r="D55" t="s">
        <v>1662</v>
      </c>
      <c r="H55" s="1379" t="s">
        <v>1701</v>
      </c>
    </row>
    <row r="57" spans="1:8">
      <c r="A57" s="20" t="s">
        <v>4439</v>
      </c>
      <c r="B57" s="1805" t="s">
        <v>4438</v>
      </c>
    </row>
    <row r="58" spans="1:8">
      <c r="B58" s="722">
        <v>1260</v>
      </c>
      <c r="C58" s="24">
        <f>'Tax Calculation'!L199</f>
        <v>0</v>
      </c>
      <c r="D58" t="s">
        <v>1662</v>
      </c>
      <c r="G58" s="406" t="s">
        <v>1628</v>
      </c>
      <c r="H58" s="1380" t="s">
        <v>1702</v>
      </c>
    </row>
    <row r="59" spans="1:8">
      <c r="B59" s="1161">
        <v>1304</v>
      </c>
      <c r="C59" s="24">
        <f>'Tax Calculation'!L200</f>
        <v>0</v>
      </c>
      <c r="D59" t="s">
        <v>1662</v>
      </c>
      <c r="G59" s="406" t="s">
        <v>1628</v>
      </c>
      <c r="H59" s="1806" t="s">
        <v>4443</v>
      </c>
    </row>
    <row r="60" spans="1:8" ht="75">
      <c r="B60" s="1161">
        <v>1261</v>
      </c>
      <c r="C60" s="24">
        <f>'Tax Calculation'!L201</f>
        <v>0</v>
      </c>
      <c r="D60" t="s">
        <v>1662</v>
      </c>
      <c r="G60" s="406" t="s">
        <v>1628</v>
      </c>
      <c r="H60" s="1809" t="s">
        <v>4473</v>
      </c>
    </row>
    <row r="61" spans="1:8" ht="30">
      <c r="B61" s="722">
        <v>1264</v>
      </c>
      <c r="C61" s="24">
        <f>'Tax Calculation'!L202</f>
        <v>0</v>
      </c>
      <c r="D61" t="s">
        <v>1662</v>
      </c>
      <c r="G61" s="406" t="s">
        <v>1628</v>
      </c>
      <c r="H61" s="1809" t="s">
        <v>4477</v>
      </c>
    </row>
    <row r="62" spans="1:8" ht="75">
      <c r="B62" s="1161">
        <v>1265</v>
      </c>
      <c r="C62" s="24">
        <f>'Tax Calculation'!L203</f>
        <v>0</v>
      </c>
      <c r="D62" t="s">
        <v>1662</v>
      </c>
      <c r="G62" s="406" t="s">
        <v>1628</v>
      </c>
      <c r="H62" s="1809" t="s">
        <v>4520</v>
      </c>
    </row>
    <row r="63" spans="1:8">
      <c r="B63" s="718"/>
    </row>
    <row r="64" spans="1:8">
      <c r="A64" s="20" t="s">
        <v>1703</v>
      </c>
      <c r="B64" s="1805" t="s">
        <v>4522</v>
      </c>
    </row>
    <row r="65" spans="1:8">
      <c r="B65" s="722">
        <v>1266</v>
      </c>
      <c r="C65" s="24">
        <f>'Tax Calculation'!L205</f>
        <v>0</v>
      </c>
      <c r="D65" t="s">
        <v>1662</v>
      </c>
      <c r="G65" s="406" t="s">
        <v>1628</v>
      </c>
      <c r="H65" s="1379" t="s">
        <v>1704</v>
      </c>
    </row>
    <row r="66" spans="1:8">
      <c r="B66" s="1161">
        <v>1303</v>
      </c>
      <c r="C66" s="24">
        <f>'Tax Calculation'!L206</f>
        <v>0</v>
      </c>
      <c r="D66" t="s">
        <v>1662</v>
      </c>
      <c r="G66" s="406" t="s">
        <v>1628</v>
      </c>
      <c r="H66" s="1379" t="s">
        <v>1705</v>
      </c>
    </row>
    <row r="67" spans="1:8">
      <c r="B67" s="1161">
        <v>1268</v>
      </c>
      <c r="C67" s="24">
        <f>'Tax Calculation'!L207</f>
        <v>0</v>
      </c>
      <c r="D67" t="s">
        <v>1662</v>
      </c>
      <c r="G67" s="406" t="s">
        <v>1628</v>
      </c>
      <c r="H67" s="1379" t="s">
        <v>1706</v>
      </c>
    </row>
    <row r="69" spans="1:8">
      <c r="A69" s="20" t="s">
        <v>1707</v>
      </c>
      <c r="B69" s="1805" t="s">
        <v>4521</v>
      </c>
    </row>
    <row r="70" spans="1:8">
      <c r="B70" s="722">
        <v>1319</v>
      </c>
      <c r="C70" s="24">
        <f>'Tax Calculation'!L209</f>
        <v>0</v>
      </c>
      <c r="D70" t="s">
        <v>1662</v>
      </c>
      <c r="G70" s="406" t="s">
        <v>1628</v>
      </c>
      <c r="H70" s="1379" t="s">
        <v>1708</v>
      </c>
    </row>
    <row r="71" spans="1:8">
      <c r="B71" s="722">
        <v>1321</v>
      </c>
      <c r="C71" s="24">
        <f>'Tax Calculation'!L210</f>
        <v>0</v>
      </c>
      <c r="D71" t="s">
        <v>1662</v>
      </c>
      <c r="G71" s="406" t="s">
        <v>1628</v>
      </c>
      <c r="H71" s="1379" t="s">
        <v>1709</v>
      </c>
    </row>
    <row r="72" spans="1:8">
      <c r="B72" s="1161">
        <v>1322</v>
      </c>
      <c r="C72" s="24">
        <f>'Tax Calculation'!L211</f>
        <v>0</v>
      </c>
      <c r="D72" t="s">
        <v>1662</v>
      </c>
      <c r="G72" s="406" t="s">
        <v>1628</v>
      </c>
      <c r="H72" s="1379" t="s">
        <v>1710</v>
      </c>
    </row>
    <row r="73" spans="1:8">
      <c r="B73" s="1161">
        <v>1324</v>
      </c>
      <c r="C73" s="24">
        <f>'Tax Calculation'!L212</f>
        <v>0</v>
      </c>
      <c r="D73" t="s">
        <v>1662</v>
      </c>
      <c r="G73" s="406" t="s">
        <v>1628</v>
      </c>
      <c r="H73" s="1379" t="s">
        <v>1711</v>
      </c>
    </row>
    <row r="74" spans="1:8">
      <c r="B74" s="1161">
        <v>1339</v>
      </c>
      <c r="C74" s="24">
        <f>'Tax Calculation'!L213</f>
        <v>0</v>
      </c>
      <c r="D74" t="s">
        <v>1662</v>
      </c>
      <c r="G74" s="406" t="s">
        <v>1628</v>
      </c>
      <c r="H74" s="1379" t="s">
        <v>1711</v>
      </c>
    </row>
    <row r="75" spans="1:8">
      <c r="B75" s="722">
        <v>1292</v>
      </c>
      <c r="C75" s="24">
        <f>'Tax Calculation'!L214</f>
        <v>0</v>
      </c>
      <c r="D75" t="s">
        <v>1662</v>
      </c>
      <c r="G75" s="406" t="s">
        <v>1628</v>
      </c>
      <c r="H75" s="1379" t="s">
        <v>1708</v>
      </c>
    </row>
    <row r="76" spans="1:8">
      <c r="B76" s="1161">
        <v>1300</v>
      </c>
      <c r="C76" s="24">
        <f>'Tax Calculation'!L215</f>
        <v>0</v>
      </c>
      <c r="D76" t="s">
        <v>1662</v>
      </c>
      <c r="G76" s="406" t="s">
        <v>1628</v>
      </c>
      <c r="H76" s="1379" t="s">
        <v>1712</v>
      </c>
    </row>
    <row r="77" spans="1:8">
      <c r="B77" s="1161">
        <v>1293</v>
      </c>
      <c r="C77" s="24">
        <f>'Tax Calculation'!L216</f>
        <v>0</v>
      </c>
      <c r="D77" t="s">
        <v>1662</v>
      </c>
      <c r="G77" s="406" t="s">
        <v>1628</v>
      </c>
      <c r="H77" s="1379" t="s">
        <v>1711</v>
      </c>
    </row>
    <row r="78" spans="1:8">
      <c r="B78" s="722">
        <v>1294</v>
      </c>
      <c r="C78" s="24">
        <f>'Tax Calculation'!L217</f>
        <v>0</v>
      </c>
      <c r="D78" t="s">
        <v>1662</v>
      </c>
      <c r="G78" s="406" t="s">
        <v>1628</v>
      </c>
      <c r="H78" s="1379" t="s">
        <v>1713</v>
      </c>
    </row>
    <row r="79" spans="1:8">
      <c r="B79" s="1161">
        <v>1301</v>
      </c>
      <c r="C79" s="24">
        <f>'Tax Calculation'!L218</f>
        <v>0</v>
      </c>
      <c r="D79" t="s">
        <v>1662</v>
      </c>
      <c r="G79" s="406" t="s">
        <v>1628</v>
      </c>
      <c r="H79" s="1379" t="s">
        <v>1714</v>
      </c>
    </row>
    <row r="80" spans="1:8">
      <c r="B80" s="1161">
        <v>1295</v>
      </c>
      <c r="C80" s="24">
        <f>'Tax Calculation'!L219</f>
        <v>0</v>
      </c>
      <c r="D80" t="s">
        <v>1662</v>
      </c>
      <c r="G80" s="406" t="s">
        <v>1628</v>
      </c>
      <c r="H80" s="1379" t="s">
        <v>1715</v>
      </c>
    </row>
    <row r="81" spans="1:8">
      <c r="B81" s="722">
        <v>1297</v>
      </c>
      <c r="C81" s="24">
        <f>'Tax Calculation'!L220</f>
        <v>0</v>
      </c>
      <c r="D81" t="s">
        <v>1662</v>
      </c>
      <c r="G81" s="406" t="s">
        <v>1628</v>
      </c>
      <c r="H81" s="1379" t="s">
        <v>1716</v>
      </c>
    </row>
    <row r="82" spans="1:8">
      <c r="B82" s="722">
        <v>1298</v>
      </c>
      <c r="C82" s="24">
        <f>'Tax Calculation'!L221</f>
        <v>0</v>
      </c>
      <c r="D82" t="s">
        <v>1662</v>
      </c>
      <c r="G82" s="406" t="s">
        <v>1628</v>
      </c>
      <c r="H82" s="1379" t="s">
        <v>1717</v>
      </c>
    </row>
    <row r="83" spans="1:8">
      <c r="B83" s="722">
        <v>1269</v>
      </c>
      <c r="C83" s="24">
        <f>'Tax Calculation'!L222</f>
        <v>0</v>
      </c>
      <c r="D83" t="s">
        <v>1662</v>
      </c>
      <c r="G83" s="406" t="s">
        <v>1628</v>
      </c>
      <c r="H83" s="1379" t="s">
        <v>1709</v>
      </c>
    </row>
    <row r="84" spans="1:8">
      <c r="B84" s="722">
        <v>1270</v>
      </c>
      <c r="C84" s="24">
        <f>'Tax Calculation'!L223</f>
        <v>0</v>
      </c>
      <c r="D84" t="s">
        <v>1662</v>
      </c>
      <c r="G84" s="406" t="s">
        <v>1628</v>
      </c>
      <c r="H84" s="1379" t="s">
        <v>1718</v>
      </c>
    </row>
    <row r="85" spans="1:8">
      <c r="B85" s="1161">
        <v>1309</v>
      </c>
      <c r="C85" s="24">
        <f>'Tax Calculation'!L224</f>
        <v>0</v>
      </c>
      <c r="D85" t="s">
        <v>1662</v>
      </c>
      <c r="G85" s="406" t="s">
        <v>4528</v>
      </c>
      <c r="H85" s="1379" t="s">
        <v>1719</v>
      </c>
    </row>
    <row r="86" spans="1:8">
      <c r="B86" s="722">
        <v>1271</v>
      </c>
      <c r="C86" s="24">
        <f>'Tax Calculation'!L225</f>
        <v>0</v>
      </c>
      <c r="D86" t="s">
        <v>1662</v>
      </c>
      <c r="G86" s="406" t="s">
        <v>1628</v>
      </c>
      <c r="H86" s="1379" t="s">
        <v>1720</v>
      </c>
    </row>
    <row r="87" spans="1:8">
      <c r="B87" s="1161">
        <v>1302</v>
      </c>
      <c r="C87" s="24">
        <f>'Tax Calculation'!L226</f>
        <v>0</v>
      </c>
      <c r="D87" t="s">
        <v>1662</v>
      </c>
      <c r="G87" s="406" t="s">
        <v>1628</v>
      </c>
      <c r="H87" s="1379" t="s">
        <v>1710</v>
      </c>
    </row>
    <row r="88" spans="1:8">
      <c r="B88" s="1161">
        <v>1272</v>
      </c>
      <c r="C88" s="24">
        <f>'Tax Calculation'!L227</f>
        <v>0</v>
      </c>
      <c r="D88" t="s">
        <v>1662</v>
      </c>
      <c r="G88" s="406" t="s">
        <v>1628</v>
      </c>
      <c r="H88" s="1379" t="s">
        <v>1715</v>
      </c>
    </row>
    <row r="89" spans="1:8">
      <c r="B89" s="718"/>
    </row>
    <row r="90" spans="1:8">
      <c r="A90" s="20" t="s">
        <v>1721</v>
      </c>
      <c r="B90" s="1805" t="s">
        <v>4620</v>
      </c>
    </row>
    <row r="91" spans="1:8">
      <c r="B91" s="722">
        <v>1281</v>
      </c>
      <c r="C91" s="24">
        <f>'Tax Calculation'!L228</f>
        <v>0</v>
      </c>
      <c r="D91" t="s">
        <v>1662</v>
      </c>
      <c r="G91" s="406" t="s">
        <v>1628</v>
      </c>
      <c r="H91" s="1782" t="s">
        <v>1722</v>
      </c>
    </row>
    <row r="92" spans="1:8">
      <c r="B92" s="1161">
        <v>1282</v>
      </c>
      <c r="C92" s="24">
        <f>'Tax Calculation'!L229</f>
        <v>0</v>
      </c>
      <c r="D92" t="s">
        <v>1662</v>
      </c>
      <c r="G92" s="406" t="s">
        <v>1628</v>
      </c>
      <c r="H92" s="1379" t="s">
        <v>1715</v>
      </c>
    </row>
    <row r="93" spans="1:8">
      <c r="B93" s="722">
        <v>1235</v>
      </c>
      <c r="C93" s="24">
        <f>'Tax Calculation'!L230</f>
        <v>0</v>
      </c>
      <c r="D93" t="s">
        <v>1662</v>
      </c>
      <c r="G93" s="406" t="s">
        <v>1628</v>
      </c>
      <c r="H93" s="1379" t="s">
        <v>1723</v>
      </c>
    </row>
    <row r="94" spans="1:8">
      <c r="B94" s="722">
        <v>1327</v>
      </c>
      <c r="C94" s="24">
        <f>'Tax Calculation'!L231</f>
        <v>0</v>
      </c>
      <c r="D94" t="s">
        <v>1662</v>
      </c>
      <c r="G94" s="406" t="s">
        <v>1628</v>
      </c>
      <c r="H94" s="1379" t="s">
        <v>1709</v>
      </c>
    </row>
    <row r="95" spans="1:8">
      <c r="B95" s="1161">
        <v>1236</v>
      </c>
      <c r="C95" s="24">
        <f>'Tax Calculation'!L232</f>
        <v>0</v>
      </c>
      <c r="D95" t="s">
        <v>1662</v>
      </c>
      <c r="G95" s="406" t="s">
        <v>1628</v>
      </c>
      <c r="H95" s="1379" t="s">
        <v>1711</v>
      </c>
    </row>
    <row r="96" spans="1:8">
      <c r="B96" s="1161">
        <v>1340</v>
      </c>
      <c r="C96" s="24">
        <f>'Tax Calculation'!L233</f>
        <v>0</v>
      </c>
      <c r="D96" t="s">
        <v>1662</v>
      </c>
      <c r="G96" s="406" t="s">
        <v>1628</v>
      </c>
      <c r="H96" s="1379" t="s">
        <v>1715</v>
      </c>
    </row>
    <row r="97" spans="1:8">
      <c r="B97" s="718"/>
    </row>
    <row r="98" spans="1:8">
      <c r="A98" s="20" t="s">
        <v>1724</v>
      </c>
    </row>
    <row r="99" spans="1:8">
      <c r="B99" s="718">
        <v>1285</v>
      </c>
      <c r="C99" s="24">
        <f>'Tax Calculation'!L1031</f>
        <v>0</v>
      </c>
      <c r="D99" s="24">
        <f>C99*0.3</f>
        <v>0</v>
      </c>
      <c r="E99" s="24"/>
      <c r="F99" s="24"/>
    </row>
    <row r="100" spans="1:8">
      <c r="B100" s="718">
        <v>1283</v>
      </c>
      <c r="C100" s="24">
        <f>'Tax Calculation'!L1034</f>
        <v>0</v>
      </c>
      <c r="D100" s="24">
        <f>IF(C100&gt;'Overview Indexed Amounts'!F160,'Overview Indexed Amounts'!F160*0.3,C100*0.3)</f>
        <v>0</v>
      </c>
      <c r="E100" s="24"/>
      <c r="F100" s="24"/>
    </row>
    <row r="101" spans="1:8">
      <c r="B101" s="718">
        <v>1387</v>
      </c>
      <c r="C101" s="24">
        <f>'Tax Calculation'!L1035</f>
        <v>0</v>
      </c>
      <c r="D101" s="24">
        <f>C101*0.3</f>
        <v>0</v>
      </c>
      <c r="E101" s="24"/>
      <c r="F101" s="24"/>
    </row>
    <row r="102" spans="1:8">
      <c r="B102" s="718"/>
    </row>
    <row r="103" spans="1:8">
      <c r="A103" s="20" t="s">
        <v>1725</v>
      </c>
    </row>
    <row r="104" spans="1:8">
      <c r="B104" s="718">
        <v>1305</v>
      </c>
      <c r="C104">
        <f>'Tax Calculation'!L237</f>
        <v>0</v>
      </c>
      <c r="D104" t="s">
        <v>1662</v>
      </c>
    </row>
    <row r="105" spans="1:8">
      <c r="B105" s="718">
        <v>1317</v>
      </c>
      <c r="C105">
        <f>'Tax Calculation'!L238</f>
        <v>0</v>
      </c>
      <c r="D105" t="s">
        <v>1662</v>
      </c>
    </row>
    <row r="106" spans="1:8">
      <c r="B106" s="718">
        <v>1233</v>
      </c>
      <c r="C106" s="24">
        <f>'Tax Calculation'!L1027</f>
        <v>0</v>
      </c>
      <c r="D106" s="24">
        <f>IFERROR(((C106*0.6681)+(C107*0.5775))*(IF(C104&gt;180,180,C104)+IF(C105+C104&gt;360,IF(C104&gt;180,360-180,360-C104),C105))/(C104+C105),0)</f>
        <v>0</v>
      </c>
      <c r="E106" s="24"/>
      <c r="F106" s="24"/>
      <c r="G106" t="s">
        <v>1628</v>
      </c>
      <c r="H106" s="1379" t="s">
        <v>1726</v>
      </c>
    </row>
    <row r="107" spans="1:8">
      <c r="B107" s="718">
        <v>1234</v>
      </c>
      <c r="C107" s="24">
        <f>'Tax Calculation'!L1028</f>
        <v>0</v>
      </c>
      <c r="D107" s="24" t="s">
        <v>1727</v>
      </c>
      <c r="E107" s="24"/>
      <c r="F107" s="24"/>
      <c r="H107" s="1379" t="s">
        <v>1726</v>
      </c>
    </row>
    <row r="108" spans="1:8">
      <c r="B108" s="718"/>
    </row>
    <row r="109" spans="1:8">
      <c r="A109" s="20" t="s">
        <v>666</v>
      </c>
    </row>
    <row r="110" spans="1:8">
      <c r="B110" s="718">
        <v>1286</v>
      </c>
      <c r="D110" t="s">
        <v>1662</v>
      </c>
      <c r="H110" s="1379"/>
    </row>
    <row r="111" spans="1:8">
      <c r="B111" s="718"/>
    </row>
    <row r="112" spans="1:8">
      <c r="A112" s="20" t="s">
        <v>1728</v>
      </c>
    </row>
    <row r="113" spans="1:8">
      <c r="B113" s="718">
        <v>1287</v>
      </c>
      <c r="D113" t="s">
        <v>1662</v>
      </c>
    </row>
    <row r="114" spans="1:8">
      <c r="B114" s="718"/>
    </row>
    <row r="115" spans="1:8">
      <c r="A115" s="20" t="s">
        <v>1729</v>
      </c>
    </row>
    <row r="116" spans="1:8">
      <c r="B116" s="718">
        <v>1290</v>
      </c>
      <c r="C116" s="948">
        <v>1</v>
      </c>
    </row>
    <row r="117" spans="1:8">
      <c r="B117" s="718"/>
    </row>
    <row r="118" spans="1:8">
      <c r="A118" s="20" t="s">
        <v>1730</v>
      </c>
    </row>
    <row r="119" spans="1:8">
      <c r="B119" s="718">
        <v>1284</v>
      </c>
      <c r="D119" t="s">
        <v>1662</v>
      </c>
    </row>
    <row r="120" spans="1:8">
      <c r="B120" s="718"/>
    </row>
    <row r="121" spans="1:8">
      <c r="A121" s="20" t="s">
        <v>1731</v>
      </c>
    </row>
    <row r="122" spans="1:8">
      <c r="B122" s="1941">
        <v>1296</v>
      </c>
      <c r="C122" s="24">
        <f>'Tax Calculation'!L308</f>
        <v>0</v>
      </c>
      <c r="D122" t="s">
        <v>4549</v>
      </c>
      <c r="H122" s="1847" t="s">
        <v>4619</v>
      </c>
    </row>
    <row r="123" spans="1:8">
      <c r="B123" s="718"/>
    </row>
    <row r="124" spans="1:8">
      <c r="A124" s="20" t="s">
        <v>1732</v>
      </c>
    </row>
    <row r="125" spans="1:8">
      <c r="B125" s="718">
        <v>1299</v>
      </c>
      <c r="D125" t="s">
        <v>1662</v>
      </c>
    </row>
    <row r="126" spans="1:8">
      <c r="B126" s="718"/>
    </row>
    <row r="127" spans="1:8">
      <c r="A127" s="20" t="s">
        <v>1733</v>
      </c>
    </row>
    <row r="128" spans="1:8">
      <c r="B128" s="718"/>
    </row>
    <row r="129" spans="1:8">
      <c r="A129" s="20" t="s">
        <v>1734</v>
      </c>
    </row>
    <row r="130" spans="1:8">
      <c r="B130" s="718"/>
    </row>
    <row r="131" spans="1:8">
      <c r="B131" s="718"/>
    </row>
    <row r="132" spans="1:8">
      <c r="A132" s="947" t="s">
        <v>1735</v>
      </c>
      <c r="B132" s="718"/>
    </row>
    <row r="133" spans="1:8">
      <c r="A133" s="20" t="s">
        <v>1661</v>
      </c>
    </row>
    <row r="134" spans="1:8">
      <c r="B134" s="722">
        <v>2250</v>
      </c>
      <c r="C134" s="24">
        <f>'Tax Calculation'!P271</f>
        <v>0</v>
      </c>
      <c r="D134" t="s">
        <v>1662</v>
      </c>
      <c r="G134" s="406" t="s">
        <v>1628</v>
      </c>
      <c r="H134" s="1379" t="s">
        <v>1663</v>
      </c>
    </row>
    <row r="135" spans="1:8">
      <c r="B135" s="825">
        <v>2251</v>
      </c>
      <c r="C135" s="24">
        <f>'Tax Calculation'!P272</f>
        <v>0</v>
      </c>
      <c r="D135" t="s">
        <v>1662</v>
      </c>
      <c r="G135" t="s">
        <v>1664</v>
      </c>
      <c r="H135" s="1847" t="s">
        <v>745</v>
      </c>
    </row>
    <row r="136" spans="1:8">
      <c r="B136" s="722">
        <v>2252</v>
      </c>
      <c r="C136" s="24">
        <f>'Tax Calculation'!P273</f>
        <v>0</v>
      </c>
      <c r="D136" t="s">
        <v>1662</v>
      </c>
      <c r="G136" t="s">
        <v>1664</v>
      </c>
      <c r="H136" s="1379" t="s">
        <v>728</v>
      </c>
    </row>
    <row r="137" spans="1:8">
      <c r="B137" s="722">
        <v>2308</v>
      </c>
      <c r="D137" t="s">
        <v>1662</v>
      </c>
      <c r="G137" t="s">
        <v>1664</v>
      </c>
      <c r="H137" s="1847" t="s">
        <v>732</v>
      </c>
    </row>
    <row r="138" spans="1:8">
      <c r="B138" s="722">
        <v>2247</v>
      </c>
      <c r="D138" t="s">
        <v>1662</v>
      </c>
      <c r="G138" t="s">
        <v>1664</v>
      </c>
      <c r="H138" s="1847" t="s">
        <v>745</v>
      </c>
    </row>
    <row r="139" spans="1:8">
      <c r="B139" s="722">
        <v>2254</v>
      </c>
      <c r="D139" t="s">
        <v>1662</v>
      </c>
      <c r="H139" s="1859" t="s">
        <v>4551</v>
      </c>
    </row>
    <row r="140" spans="1:8">
      <c r="B140" s="722">
        <v>2255</v>
      </c>
      <c r="D140" t="s">
        <v>1662</v>
      </c>
      <c r="H140" s="1859" t="s">
        <v>4552</v>
      </c>
    </row>
    <row r="141" spans="1:8">
      <c r="B141" s="722">
        <v>2242</v>
      </c>
      <c r="C141" s="24">
        <f>'Tax Calculation'!P278</f>
        <v>0</v>
      </c>
      <c r="D141" s="89">
        <f>+IF(('Tax Calculation'!P278+'Tax Calculation'!P279)&gt;3094,(('Tax Calculation'!P278+'Tax Calculation'!P279)-3094)*'Tax Calculation'!P278/('Tax Calculation'!P278+'Tax Calculation'!P279),0)</f>
        <v>0</v>
      </c>
      <c r="E141" s="89"/>
      <c r="F141" s="89"/>
      <c r="G141" s="406" t="s">
        <v>1628</v>
      </c>
      <c r="H141" s="1859" t="s">
        <v>4553</v>
      </c>
    </row>
    <row r="142" spans="1:8">
      <c r="B142" s="722">
        <v>2243</v>
      </c>
      <c r="C142" s="24">
        <f>'Tax Calculation'!P279</f>
        <v>0</v>
      </c>
      <c r="D142" s="89">
        <f>+IF(('Tax Calculation'!P278+'Tax Calculation'!P279)&gt;3094,(('Tax Calculation'!P278+'Tax Calculation'!P279)-3094)*'Tax Calculation'!P279/('Tax Calculation'!P278+'Tax Calculation'!P279),0)</f>
        <v>0</v>
      </c>
      <c r="E142" s="89"/>
      <c r="F142" s="89"/>
      <c r="G142" s="406" t="s">
        <v>1628</v>
      </c>
      <c r="H142" s="1847" t="s">
        <v>4554</v>
      </c>
    </row>
    <row r="143" spans="1:8">
      <c r="B143" s="722">
        <v>2240</v>
      </c>
      <c r="C143"/>
      <c r="D143" t="s">
        <v>1662</v>
      </c>
      <c r="G143" s="406" t="s">
        <v>1628</v>
      </c>
      <c r="H143" s="1859" t="s">
        <v>4555</v>
      </c>
    </row>
    <row r="144" spans="1:8">
      <c r="B144" s="722">
        <v>2241</v>
      </c>
      <c r="D144" t="s">
        <v>1662</v>
      </c>
      <c r="G144" s="406" t="s">
        <v>1628</v>
      </c>
      <c r="H144" s="1847" t="s">
        <v>4556</v>
      </c>
    </row>
    <row r="145" spans="1:8">
      <c r="B145" s="722">
        <v>2335</v>
      </c>
      <c r="C145" s="24">
        <f>'Tax Calculation'!P282</f>
        <v>0</v>
      </c>
      <c r="D145" s="24">
        <f>+IF(C146&gt;300,C145*(C146-300)/C146,0)</f>
        <v>0</v>
      </c>
      <c r="E145" s="24"/>
      <c r="F145" s="24"/>
      <c r="G145" s="406" t="s">
        <v>1628</v>
      </c>
      <c r="H145" s="1859" t="s">
        <v>4557</v>
      </c>
    </row>
    <row r="146" spans="1:8">
      <c r="B146" s="722">
        <v>2336</v>
      </c>
      <c r="C146">
        <f>'Tax Calculation'!P283</f>
        <v>0</v>
      </c>
      <c r="D146" t="s">
        <v>1662</v>
      </c>
      <c r="G146" s="406" t="s">
        <v>1628</v>
      </c>
      <c r="H146" s="1379" t="s">
        <v>1671</v>
      </c>
    </row>
    <row r="147" spans="1:8">
      <c r="B147" s="722">
        <v>2337</v>
      </c>
      <c r="C147" s="24">
        <f>'Tax Calculation'!P284</f>
        <v>0</v>
      </c>
      <c r="D147" s="24">
        <f>+IF(C148&gt;300,C147*(C148-300)/C148,0)</f>
        <v>0</v>
      </c>
      <c r="E147" s="24"/>
      <c r="F147" s="24"/>
      <c r="G147" s="406" t="s">
        <v>1628</v>
      </c>
      <c r="H147" s="1847" t="s">
        <v>4558</v>
      </c>
    </row>
    <row r="148" spans="1:8">
      <c r="B148" s="722">
        <v>2338</v>
      </c>
      <c r="C148" s="1106">
        <f>'Tax Calculation'!P285</f>
        <v>0</v>
      </c>
      <c r="D148" t="s">
        <v>1662</v>
      </c>
      <c r="G148" s="406" t="s">
        <v>1628</v>
      </c>
      <c r="H148" s="1379" t="s">
        <v>1671</v>
      </c>
    </row>
    <row r="149" spans="1:8">
      <c r="B149" s="722">
        <v>2395</v>
      </c>
      <c r="C149" s="24">
        <f>'Tax Calculation'!P286</f>
        <v>0</v>
      </c>
      <c r="D149" s="24">
        <f>+IF(C150&gt;360,C149*(C150-360)/C150,0)</f>
        <v>0</v>
      </c>
      <c r="E149" s="24"/>
      <c r="F149" s="24"/>
      <c r="G149" s="406" t="s">
        <v>1628</v>
      </c>
      <c r="H149" s="1859" t="s">
        <v>4559</v>
      </c>
    </row>
    <row r="150" spans="1:8">
      <c r="B150" s="722">
        <v>2396</v>
      </c>
      <c r="C150" s="1106">
        <f>'Tax Calculation'!P287</f>
        <v>0</v>
      </c>
      <c r="D150" t="s">
        <v>1662</v>
      </c>
      <c r="G150" s="406" t="s">
        <v>1628</v>
      </c>
      <c r="H150" s="1379" t="s">
        <v>1671</v>
      </c>
    </row>
    <row r="151" spans="1:8">
      <c r="B151" s="722">
        <v>2397</v>
      </c>
      <c r="C151" s="24">
        <f>'Tax Calculation'!P288</f>
        <v>0</v>
      </c>
      <c r="D151" s="24">
        <f>+IF(C152&gt;360,C151*(C152-360)/C152,0)</f>
        <v>0</v>
      </c>
      <c r="E151" s="24"/>
      <c r="F151" s="24"/>
      <c r="G151" s="406" t="s">
        <v>1628</v>
      </c>
      <c r="H151" s="1847" t="s">
        <v>4560</v>
      </c>
    </row>
    <row r="152" spans="1:8">
      <c r="B152" s="722">
        <v>2398</v>
      </c>
      <c r="C152" s="1106">
        <f>'Tax Calculation'!P289</f>
        <v>0</v>
      </c>
      <c r="D152" t="s">
        <v>1662</v>
      </c>
      <c r="G152" s="406" t="s">
        <v>1628</v>
      </c>
      <c r="H152" s="1379" t="s">
        <v>1671</v>
      </c>
    </row>
    <row r="153" spans="1:8">
      <c r="B153" s="722">
        <v>2378</v>
      </c>
      <c r="C153" s="24">
        <f>'Tax Calculation'!P290</f>
        <v>0</v>
      </c>
      <c r="D153" s="24">
        <f>+IF(C154&gt;120,C153*(C154-120)/C154,0)</f>
        <v>0</v>
      </c>
      <c r="E153" s="24"/>
      <c r="F153" s="24"/>
      <c r="G153" s="406" t="s">
        <v>1628</v>
      </c>
      <c r="H153" s="1847" t="s">
        <v>4561</v>
      </c>
    </row>
    <row r="154" spans="1:8">
      <c r="B154" s="722">
        <v>2379</v>
      </c>
      <c r="C154" s="1108">
        <f>'Tax Calculation'!P291</f>
        <v>0</v>
      </c>
      <c r="D154" t="s">
        <v>1662</v>
      </c>
      <c r="G154" s="406" t="s">
        <v>1628</v>
      </c>
      <c r="H154" s="1379" t="s">
        <v>1671</v>
      </c>
    </row>
    <row r="155" spans="1:8">
      <c r="B155" s="722">
        <v>2310</v>
      </c>
      <c r="C155" s="24">
        <f>'Tax Calculation'!P292</f>
        <v>0</v>
      </c>
      <c r="D155" s="24">
        <f>+IF(C156&gt;120,C155*(C156-120)/C156,0)</f>
        <v>0</v>
      </c>
      <c r="E155" s="24"/>
      <c r="F155" s="24"/>
      <c r="G155" s="406" t="s">
        <v>1628</v>
      </c>
      <c r="H155" s="1847" t="s">
        <v>4562</v>
      </c>
    </row>
    <row r="156" spans="1:8">
      <c r="B156" s="722">
        <v>2311</v>
      </c>
      <c r="C156" s="1108">
        <f>'Tax Calculation'!P293</f>
        <v>0</v>
      </c>
      <c r="D156" t="s">
        <v>1662</v>
      </c>
      <c r="G156" s="406" t="s">
        <v>1628</v>
      </c>
      <c r="H156" s="1379" t="s">
        <v>1671</v>
      </c>
    </row>
    <row r="157" spans="1:8">
      <c r="B157" s="722">
        <v>2306</v>
      </c>
      <c r="C157" s="24">
        <f>'Tax Calculation'!P294</f>
        <v>0</v>
      </c>
      <c r="D157" s="24">
        <f>+IF(C158&gt;120,C157*(C158-120)/C158,0)</f>
        <v>0</v>
      </c>
      <c r="E157" s="24"/>
      <c r="F157" s="24"/>
      <c r="G157" s="406" t="s">
        <v>1628</v>
      </c>
      <c r="H157" s="1847" t="s">
        <v>4562</v>
      </c>
    </row>
    <row r="158" spans="1:8">
      <c r="B158" s="722">
        <v>2307</v>
      </c>
      <c r="C158" s="1108">
        <f>'Tax Calculation'!P295</f>
        <v>0</v>
      </c>
      <c r="D158" t="s">
        <v>1662</v>
      </c>
      <c r="G158" s="406" t="s">
        <v>1628</v>
      </c>
      <c r="H158" s="1379" t="s">
        <v>1671</v>
      </c>
    </row>
    <row r="159" spans="1:8">
      <c r="B159" s="722">
        <v>2263</v>
      </c>
      <c r="C159" s="24">
        <f>'Tax Calculation'!P296</f>
        <v>0</v>
      </c>
      <c r="D159" t="s">
        <v>1662</v>
      </c>
      <c r="G159" t="s">
        <v>1664</v>
      </c>
      <c r="H159" s="1847" t="s">
        <v>741</v>
      </c>
    </row>
    <row r="160" spans="1:8">
      <c r="A160" s="24" t="s">
        <v>1676</v>
      </c>
      <c r="B160" s="722">
        <v>2273</v>
      </c>
      <c r="C160" s="24">
        <f>'Tax Calculation'!P297</f>
        <v>0</v>
      </c>
      <c r="D160" s="24">
        <f>+IFERROR(IF(C162&lt;26,IF((C160+C164+C167+C170)&lt;'Overview Indexed Amounts'!F107,C160,'Overview Indexed Amounts'!F107*C160/(C160+C164+C167+C170)),0),0)</f>
        <v>0</v>
      </c>
      <c r="E160" s="1843" t="s">
        <v>1677</v>
      </c>
      <c r="F160" t="s">
        <v>1678</v>
      </c>
      <c r="G160" s="406" t="s">
        <v>1628</v>
      </c>
      <c r="H160" s="2416" t="s">
        <v>4563</v>
      </c>
    </row>
    <row r="161" spans="1:8">
      <c r="A161" s="24" t="s">
        <v>1680</v>
      </c>
      <c r="B161" s="722"/>
      <c r="D161" s="24">
        <f>+IFERROR(IF(D163&gt;=0.5,0,IF(C162&lt;26,0,IF((C160+C164+C167+C170+C173+C175+C177+C179+'Vak XVIII (Juldm)'!B46+'Vak XVIII (Juldm)'!B48+'VAK XXI (FV)'!G39+'VAK XXI (FV)'!G41)&lt;'Overview Indexed Amounts'!F107,C160,'Overview Indexed Amounts'!F107*C160/(C160+C164+C167+C170+C173+C175+C177+C179+'Vak XVIII (Juldm)'!B46+'Vak XVIII (Juldm)'!B48+'VAK XXI (FV)'!G39+'VAK XXI (FV)'!G41)))),0)</f>
        <v>0</v>
      </c>
      <c r="E161" s="1844" t="s">
        <v>1681</v>
      </c>
      <c r="F161" t="s">
        <v>1682</v>
      </c>
      <c r="G161" s="406" t="s">
        <v>1628</v>
      </c>
      <c r="H161" s="2416"/>
    </row>
    <row r="162" spans="1:8">
      <c r="A162" s="24" t="s">
        <v>1683</v>
      </c>
      <c r="B162" s="722" t="s">
        <v>1684</v>
      </c>
      <c r="C162" s="1108">
        <f>+'Tax Calculation'!D131</f>
        <v>25</v>
      </c>
      <c r="D162" s="24">
        <f>+C160-D160-D161</f>
        <v>0</v>
      </c>
      <c r="E162" s="1844" t="s">
        <v>1685</v>
      </c>
      <c r="F162" s="1844" t="s">
        <v>1686</v>
      </c>
      <c r="G162" s="406" t="s">
        <v>1628</v>
      </c>
      <c r="H162" s="2416"/>
    </row>
    <row r="163" spans="1:8">
      <c r="A163" s="24"/>
      <c r="B163" s="722" t="s">
        <v>1687</v>
      </c>
      <c r="C163" s="24">
        <f>SUM('Tax Calculation'!P199:P397)</f>
        <v>0</v>
      </c>
      <c r="D163" s="1829">
        <f>+IFERROR((C160+C164+C167+C170+C173+C175+C177+C179+'Vak XVIII (Juldm)'!B46+'Vak XVIII (Juldm)'!B48)/C163,0)</f>
        <v>0</v>
      </c>
      <c r="E163" s="24" t="str">
        <f>+IF(D163&gt;=50%,"hoofdactiviteit","nevenactiviteit")</f>
        <v>nevenactiviteit</v>
      </c>
      <c r="F163" s="1844" t="s">
        <v>1688</v>
      </c>
      <c r="H163" s="2416"/>
    </row>
    <row r="164" spans="1:8">
      <c r="A164" s="24" t="s">
        <v>1676</v>
      </c>
      <c r="B164" s="722">
        <v>2274</v>
      </c>
      <c r="C164" s="24">
        <f>'Tax Calculation'!P298</f>
        <v>0</v>
      </c>
      <c r="D164" s="24">
        <f>+IFERROR(IF(C162&lt;26,IF((C160+C164+C167+C170)&lt;'Overview Indexed Amounts'!F107,C164,'Overview Indexed Amounts'!F107*C164/(C160+C164+C167+C170)),0),0)</f>
        <v>0</v>
      </c>
      <c r="E164" s="1843" t="s">
        <v>1689</v>
      </c>
      <c r="F164" t="s">
        <v>1678</v>
      </c>
      <c r="G164" s="406" t="s">
        <v>1628</v>
      </c>
      <c r="H164" s="2416"/>
    </row>
    <row r="165" spans="1:8">
      <c r="A165" s="24" t="s">
        <v>1680</v>
      </c>
      <c r="B165" s="722"/>
      <c r="D165" s="24">
        <f>+IFERROR(IF(D163&gt;=0.5,0,IF(C162&lt;26,0,IF((C160+C164+C167+C170+C173+C175+C177+C179+'Vak XVIII (Juldm)'!B46+'Vak XVIII (Juldm)'!B48+'VAK XXI (FV)'!G39+'VAK XXI (FV)'!G41)&lt;'Overview Indexed Amounts'!F107,C164,'Overview Indexed Amounts'!F107*C164/(C160+C164+C167+C170+C173+C175+C177+C179+'Vak XVIII (Juldm)'!B46+'Vak XVIII (Juldm)'!B48+'VAK XXI (FV)'!G39+'VAK XXI (FV)'!G41)))),0)</f>
        <v>0</v>
      </c>
      <c r="E165" s="1844" t="s">
        <v>1690</v>
      </c>
      <c r="F165" t="s">
        <v>1682</v>
      </c>
      <c r="G165" s="406" t="s">
        <v>1628</v>
      </c>
      <c r="H165" s="2416"/>
    </row>
    <row r="166" spans="1:8">
      <c r="A166" s="24" t="s">
        <v>1691</v>
      </c>
      <c r="B166" s="722"/>
      <c r="D166" s="24">
        <f>+C164-D164-D165</f>
        <v>0</v>
      </c>
      <c r="E166" s="1845" t="s">
        <v>1692</v>
      </c>
      <c r="F166" s="1844" t="s">
        <v>1686</v>
      </c>
      <c r="G166" s="406" t="s">
        <v>1628</v>
      </c>
      <c r="H166" s="2416"/>
    </row>
    <row r="167" spans="1:8">
      <c r="A167" s="24" t="s">
        <v>1676</v>
      </c>
      <c r="B167" s="722">
        <v>2275</v>
      </c>
      <c r="C167" s="24">
        <f>'Tax Calculation'!P299</f>
        <v>0</v>
      </c>
      <c r="D167" s="24">
        <f>+IFERROR(IF(C162&lt;26,IF((C160+C164+C167+C170)&lt;'Overview Indexed Amounts'!F107,C167,'Overview Indexed Amounts'!F107*C167/(C160+C164+C167+C170)),0),0)</f>
        <v>0</v>
      </c>
      <c r="E167" s="1843" t="s">
        <v>1693</v>
      </c>
      <c r="F167" t="s">
        <v>1678</v>
      </c>
      <c r="G167" s="406" t="s">
        <v>1628</v>
      </c>
      <c r="H167" s="2416"/>
    </row>
    <row r="168" spans="1:8">
      <c r="A168" s="24" t="s">
        <v>1680</v>
      </c>
      <c r="B168" s="722"/>
      <c r="D168" s="24">
        <f>+IFERROR(IF(D163&gt;=0.5,0,IF(C162&lt;26,0,IF((C160+C164+C167+C170+C173+C175+C177+C179+'Vak XVIII (Juldm)'!B46+'Vak XVIII (Juldm)'!B48+'VAK XXI (FV)'!G39+'VAK XXI (FV)'!G41)&lt;'Overview Indexed Amounts'!F107,C167,'Overview Indexed Amounts'!F107*C167/(C160+C164+C167+C170+C173+C175+C177+C179+'Vak XVIII (Juldm)'!B46+'Vak XVIII (Juldm)'!B48+'VAK XXI (FV)'!G39+'VAK XXI (FV)'!G41)))),0)</f>
        <v>0</v>
      </c>
      <c r="E168" s="1844" t="s">
        <v>1694</v>
      </c>
      <c r="F168" t="s">
        <v>1682</v>
      </c>
      <c r="G168" s="406" t="s">
        <v>1628</v>
      </c>
      <c r="H168" s="2416"/>
    </row>
    <row r="169" spans="1:8">
      <c r="A169" s="24" t="s">
        <v>1695</v>
      </c>
      <c r="B169" s="722"/>
      <c r="D169" s="24">
        <f>+C167-D167-D168</f>
        <v>0</v>
      </c>
      <c r="E169" s="1845" t="s">
        <v>1696</v>
      </c>
      <c r="F169" s="1844" t="s">
        <v>1686</v>
      </c>
      <c r="G169" s="406" t="s">
        <v>1628</v>
      </c>
      <c r="H169" s="2416"/>
    </row>
    <row r="170" spans="1:8">
      <c r="A170" s="24" t="s">
        <v>1676</v>
      </c>
      <c r="B170" s="722">
        <v>2276</v>
      </c>
      <c r="C170" s="24">
        <f>'Tax Calculation'!P300</f>
        <v>0</v>
      </c>
      <c r="D170" s="24">
        <f>+IFERROR(IF(C162&lt;26,IF((C160+C164+C167+C170)&lt;'Overview Indexed Amounts'!F107,C170,'Overview Indexed Amounts'!F107*C170/(C160+C164+C167+C170)),0),0)</f>
        <v>0</v>
      </c>
      <c r="E170" s="1843" t="s">
        <v>1693</v>
      </c>
      <c r="F170" s="24" t="s">
        <v>1697</v>
      </c>
      <c r="G170" s="406" t="s">
        <v>1628</v>
      </c>
      <c r="H170" s="2416"/>
    </row>
    <row r="171" spans="1:8">
      <c r="A171" s="24" t="s">
        <v>1680</v>
      </c>
      <c r="B171" s="722"/>
      <c r="D171" s="24">
        <f>+IFERROR(IF(D163&gt;=0.5,0,IF(C162&lt;26,0,IF((C160+C164+C167+C170+C173+C175+C177+C179+'Vak XVIII (Juldm)'!B46+'Vak XVIII (Juldm)'!B48+'VAK XXI (FV)'!G39+'VAK XXI (FV)'!G41)&lt;'Overview Indexed Amounts'!F107,C170,'Overview Indexed Amounts'!F107*C170/(C160+C164+C167+C170+C173+C175+C177+C179+'Vak XVIII (Juldm)'!B46+'Vak XVIII (Juldm)'!B48+'VAK XXI (FV)'!G39+'VAK XXI (FV)'!G41)))),0)</f>
        <v>0</v>
      </c>
      <c r="E171" s="1844" t="s">
        <v>1694</v>
      </c>
      <c r="F171" s="24"/>
      <c r="G171" s="406" t="s">
        <v>1628</v>
      </c>
      <c r="H171" s="2416"/>
    </row>
    <row r="172" spans="1:8">
      <c r="A172" s="24" t="s">
        <v>1695</v>
      </c>
      <c r="B172" s="722"/>
      <c r="D172" s="24">
        <f>+C170-D170-D171</f>
        <v>0</v>
      </c>
      <c r="E172" s="1845" t="s">
        <v>1696</v>
      </c>
      <c r="F172" s="89" t="s">
        <v>1698</v>
      </c>
      <c r="G172" s="406" t="s">
        <v>1628</v>
      </c>
      <c r="H172" s="2416"/>
    </row>
    <row r="173" spans="1:8">
      <c r="A173" s="24" t="s">
        <v>1680</v>
      </c>
      <c r="B173" s="722">
        <v>2277</v>
      </c>
      <c r="C173" s="24">
        <f>'Tax Calculation'!P302</f>
        <v>0</v>
      </c>
      <c r="D173" s="24">
        <f>+IFERROR(IF(D163&gt;=0.5,0,IF(C162&lt;26,IF((C173+C175+C177+C179+'Vak XVIII (Juldm)'!B46+'Vak XVIII (Juldm)'!B48+'VAK XXI (FV)'!G39+'VAK XXI (FV)'!G41)&lt;'Overview Indexed Amounts'!F107,C173,'Overview Indexed Amounts'!F107*C173/(C173+C175+C177+C179+'Vak XVIII (Juldm)'!B46+'Vak XVIII (Juldm)'!B48+'VAK XXI (FV)'!G39+'VAK XXI (FV)'!G41)),IF((C160+C164+C167+C170+C173+C175+C177+C179+'Vak XVIII (Juldm)'!B46+'Vak XVIII (Juldm)'!B48+'VAK XXI (FV)'!G39+'VAK XXI (FV)'!G41)&lt;'Overview Indexed Amounts'!F107,C173,'Overview Indexed Amounts'!F107*C173/(C160+C164+C167+C170+C173+C175+C177+C179+'Vak XVIII (Juldm)'!B46+'Vak XVIII (Juldm)'!B48+'VAK XXI (FV)'!G39+'VAK XXI (FV)'!G41)))),0)</f>
        <v>0</v>
      </c>
      <c r="G173" s="406" t="s">
        <v>1628</v>
      </c>
      <c r="H173" s="2410" t="s">
        <v>4564</v>
      </c>
    </row>
    <row r="174" spans="1:8">
      <c r="A174" s="24" t="s">
        <v>1683</v>
      </c>
      <c r="B174" s="722"/>
      <c r="D174" s="24">
        <f>+C173-'VAK XXI (FV)'!G39</f>
        <v>0</v>
      </c>
      <c r="G174" s="406" t="s">
        <v>1628</v>
      </c>
      <c r="H174" s="2410"/>
    </row>
    <row r="175" spans="1:8">
      <c r="A175" s="24" t="s">
        <v>1680</v>
      </c>
      <c r="B175" s="722">
        <v>2278</v>
      </c>
      <c r="C175" s="24">
        <f>'Tax Calculation'!P303</f>
        <v>0</v>
      </c>
      <c r="D175" s="24">
        <f>+IFERROR(IF(D163&gt;=0.5,0,IF(C162&lt;26,IF((C173+C175+C177+C179+'Vak XVIII (Juldm)'!B46+'Vak XVIII (Juldm)'!B48+'VAK XXI (FV)'!G39+'VAK XXI (FV)'!G41)&lt;'Overview Indexed Amounts'!F107,C175,'Overview Indexed Amounts'!F107*C175/(C173+C175+C177+C179+'Vak XVIII (Juldm)'!B46+'Vak XVIII (Juldm)'!B48+'VAK XXI (FV)'!G39+'VAK XXI (FV)'!G41)),IF((C160+C164+C167+C170+C173+C175+C177+C179+'Vak XVIII (Juldm)'!B46+'Vak XVIII (Juldm)'!B48+'VAK XXI (FV)'!G39+'VAK XXI (FV)'!G41)&lt;'Overview Indexed Amounts'!F107,C175,'Overview Indexed Amounts'!F107*C175/(C160+C164+C167+C170+C173+C175+C177+C179+'Vak XVIII (Juldm)'!B46+'Vak XVIII (Juldm)'!B48+'VAK XXI (FV)'!G39+'VAK XXI (FV)'!G41)))),0)</f>
        <v>0</v>
      </c>
      <c r="G175" s="406" t="s">
        <v>1628</v>
      </c>
      <c r="H175" s="2411"/>
    </row>
    <row r="176" spans="1:8">
      <c r="A176" s="24" t="s">
        <v>1691</v>
      </c>
      <c r="B176" s="722"/>
      <c r="D176" s="24">
        <f>+C175-D175</f>
        <v>0</v>
      </c>
      <c r="G176" s="406" t="s">
        <v>1628</v>
      </c>
      <c r="H176" s="2411"/>
    </row>
    <row r="177" spans="1:8">
      <c r="A177" s="24" t="s">
        <v>1680</v>
      </c>
      <c r="B177" s="722">
        <v>2279</v>
      </c>
      <c r="C177" s="24">
        <f>'Tax Calculation'!P304</f>
        <v>0</v>
      </c>
      <c r="D177" s="24">
        <f>+IFERROR(IF(D163&gt;=0.5,0,IF(C162&lt;26,IF((C173+C175+C177+C179+'Vak XVIII (Juldm)'!B46+'Vak XVIII (Juldm)'!B48+'VAK XXI (FV)'!G39+'VAK XXI (FV)'!G41)&lt;'Overview Indexed Amounts'!F107,C177,'Overview Indexed Amounts'!F107*C177/(C173+C175+C177+C179+'Vak XVIII (Juldm)'!B46+'Vak XVIII (Juldm)'!B48+'VAK XXI (FV)'!G39+'VAK XXI (FV)'!G41)),IF((C160+C164+C167+C170+C173+C175+C177+C179+'Vak XVIII (Juldm)'!B46+'Vak XVIII (Juldm)'!B48+'VAK XXI (FV)'!G39+'VAK XXI (FV)'!G41)&lt;'Overview Indexed Amounts'!F107,C177,'Overview Indexed Amounts'!F107*C177/(C160+C164+C167+C170+C173+C175+C177+C179+'Vak XVIII (Juldm)'!B46+'Vak XVIII (Juldm)'!B48+'VAK XXI (FV)'!G39+'VAK XXI (FV)'!G41)))),0)</f>
        <v>0</v>
      </c>
      <c r="G177" s="406" t="s">
        <v>1628</v>
      </c>
      <c r="H177" s="2411"/>
    </row>
    <row r="178" spans="1:8">
      <c r="A178" s="24" t="s">
        <v>1695</v>
      </c>
      <c r="B178" s="722"/>
      <c r="D178" s="24">
        <f>+C177-D177</f>
        <v>0</v>
      </c>
      <c r="G178" s="406" t="s">
        <v>1628</v>
      </c>
      <c r="H178" s="2411"/>
    </row>
    <row r="179" spans="1:8">
      <c r="A179" s="24" t="s">
        <v>1680</v>
      </c>
      <c r="B179" s="722">
        <v>2280</v>
      </c>
      <c r="C179" s="24">
        <f>'Tax Calculation'!P305</f>
        <v>0</v>
      </c>
      <c r="D179" s="24">
        <f>+IFERROR(IF(D163&gt;=0.5,0,IF(C162&lt;26,IF((C173+C175+C177+C179+'Vak XVIII (Juldm)'!B46+'Vak XVIII (Juldm)'!B48+'VAK XXI (FV)'!G39+'VAK XXI (FV)'!G41)&lt;'Overview Indexed Amounts'!F107,C179,'Overview Indexed Amounts'!F107*C179/(C173+C175+C177+C179+'Vak XVIII (Juldm)'!B46+'Vak XVIII (Juldm)'!B48+'VAK XXI (FV)'!G39+'VAK XXI (FV)'!G41)),IF((C160+C164+C167+C170+C173+C175+C177+C179+'Vak XVIII (Juldm)'!B46+'Vak XVIII (Juldm)'!B48+'VAK XXI (FV)'!G39+'VAK XXI (FV)'!G41)&lt;'Overview Indexed Amounts'!F107,C179,'Overview Indexed Amounts'!F107*C179/(C160+C164+C167+C170+C173+C175+C177+C179+'Vak XVIII (Juldm)'!B46+'Vak XVIII (Juldm)'!B48+'VAK XXI (FV)'!G39+'VAK XXI (FV)'!G41)))),0)</f>
        <v>0</v>
      </c>
      <c r="G179" s="406" t="s">
        <v>1628</v>
      </c>
      <c r="H179" s="2411"/>
    </row>
    <row r="180" spans="1:8">
      <c r="A180" s="24" t="s">
        <v>1695</v>
      </c>
      <c r="B180" s="722"/>
      <c r="D180" s="24">
        <f>+C179-D179</f>
        <v>0</v>
      </c>
      <c r="G180" s="406" t="s">
        <v>1628</v>
      </c>
      <c r="H180" s="1846"/>
    </row>
    <row r="181" spans="1:8">
      <c r="B181" s="722">
        <v>2267</v>
      </c>
      <c r="D181" t="s">
        <v>1662</v>
      </c>
      <c r="G181" s="406" t="s">
        <v>1628</v>
      </c>
      <c r="H181" s="1847" t="s">
        <v>743</v>
      </c>
    </row>
    <row r="182" spans="1:8">
      <c r="B182" s="722">
        <v>2256</v>
      </c>
      <c r="D182" t="s">
        <v>1662</v>
      </c>
      <c r="H182" s="1782" t="s">
        <v>1699</v>
      </c>
    </row>
    <row r="183" spans="1:8">
      <c r="B183" s="722">
        <v>2257</v>
      </c>
      <c r="D183" t="s">
        <v>1662</v>
      </c>
      <c r="H183" s="1782" t="s">
        <v>1700</v>
      </c>
    </row>
    <row r="184" spans="1:8">
      <c r="B184" s="722">
        <v>2258</v>
      </c>
      <c r="D184" t="s">
        <v>1662</v>
      </c>
      <c r="H184" s="1859" t="s">
        <v>4565</v>
      </c>
    </row>
    <row r="186" spans="1:8">
      <c r="A186" s="20" t="s">
        <v>4439</v>
      </c>
      <c r="B186" s="1805" t="s">
        <v>4438</v>
      </c>
    </row>
    <row r="187" spans="1:8">
      <c r="B187" s="722">
        <v>2260</v>
      </c>
      <c r="C187" s="24">
        <f>'Tax Calculation'!P199</f>
        <v>0</v>
      </c>
      <c r="D187" t="s">
        <v>1662</v>
      </c>
      <c r="G187" s="406" t="s">
        <v>1628</v>
      </c>
      <c r="H187" s="1848" t="s">
        <v>1702</v>
      </c>
    </row>
    <row r="188" spans="1:8">
      <c r="B188" s="1161">
        <v>2304</v>
      </c>
      <c r="C188" s="24">
        <f>'Tax Calculation'!P200</f>
        <v>0</v>
      </c>
      <c r="D188" t="s">
        <v>1662</v>
      </c>
      <c r="G188" s="406" t="s">
        <v>1628</v>
      </c>
      <c r="H188" s="1847" t="s">
        <v>4443</v>
      </c>
    </row>
    <row r="189" spans="1:8" ht="75">
      <c r="B189" s="1161">
        <v>2261</v>
      </c>
      <c r="C189" s="24">
        <f>'Tax Calculation'!P201</f>
        <v>0</v>
      </c>
      <c r="D189" t="s">
        <v>1662</v>
      </c>
      <c r="G189" s="406" t="s">
        <v>1628</v>
      </c>
      <c r="H189" s="1848" t="s">
        <v>4473</v>
      </c>
    </row>
    <row r="190" spans="1:8" ht="30">
      <c r="B190" s="722">
        <v>2264</v>
      </c>
      <c r="C190" s="24">
        <f>'Tax Calculation'!P202</f>
        <v>0</v>
      </c>
      <c r="D190" t="s">
        <v>1662</v>
      </c>
      <c r="G190" s="406" t="s">
        <v>1628</v>
      </c>
      <c r="H190" s="1848" t="s">
        <v>4477</v>
      </c>
    </row>
    <row r="191" spans="1:8" ht="75">
      <c r="B191" s="1161">
        <v>2265</v>
      </c>
      <c r="C191" s="24">
        <f>'Tax Calculation'!P203</f>
        <v>0</v>
      </c>
      <c r="D191" t="s">
        <v>1662</v>
      </c>
      <c r="G191" s="406" t="s">
        <v>1628</v>
      </c>
      <c r="H191" s="1848" t="s">
        <v>4520</v>
      </c>
    </row>
    <row r="192" spans="1:8">
      <c r="B192" s="718"/>
      <c r="H192" s="1847"/>
    </row>
    <row r="193" spans="1:8">
      <c r="A193" s="20" t="s">
        <v>1703</v>
      </c>
      <c r="B193" s="1805" t="s">
        <v>4522</v>
      </c>
      <c r="H193" s="1847"/>
    </row>
    <row r="194" spans="1:8">
      <c r="B194" s="722">
        <v>2266</v>
      </c>
      <c r="C194" s="24">
        <f>'Tax Calculation'!P205</f>
        <v>0</v>
      </c>
      <c r="D194" t="s">
        <v>1662</v>
      </c>
      <c r="G194" s="406" t="s">
        <v>1628</v>
      </c>
      <c r="H194" s="1782" t="s">
        <v>1704</v>
      </c>
    </row>
    <row r="195" spans="1:8">
      <c r="B195" s="1161">
        <v>2303</v>
      </c>
      <c r="C195" s="24">
        <f>'Tax Calculation'!P206</f>
        <v>0</v>
      </c>
      <c r="D195" t="s">
        <v>1662</v>
      </c>
      <c r="G195" s="406" t="s">
        <v>1628</v>
      </c>
      <c r="H195" s="1379" t="s">
        <v>1705</v>
      </c>
    </row>
    <row r="196" spans="1:8">
      <c r="B196" s="1161">
        <v>2268</v>
      </c>
      <c r="C196" s="24">
        <f>'Tax Calculation'!P207</f>
        <v>0</v>
      </c>
      <c r="D196" t="s">
        <v>1662</v>
      </c>
      <c r="G196" s="406" t="s">
        <v>1628</v>
      </c>
      <c r="H196" s="1782" t="s">
        <v>1706</v>
      </c>
    </row>
    <row r="197" spans="1:8">
      <c r="H197" s="1847"/>
    </row>
    <row r="198" spans="1:8">
      <c r="A198" s="20" t="s">
        <v>1707</v>
      </c>
      <c r="B198" s="1805" t="s">
        <v>4521</v>
      </c>
      <c r="H198" s="1847"/>
    </row>
    <row r="199" spans="1:8">
      <c r="B199" s="722">
        <v>2319</v>
      </c>
      <c r="C199" s="24">
        <f>'Tax Calculation'!P209</f>
        <v>0</v>
      </c>
      <c r="D199" t="s">
        <v>1662</v>
      </c>
      <c r="H199" s="1379" t="s">
        <v>1708</v>
      </c>
    </row>
    <row r="200" spans="1:8">
      <c r="B200" s="722">
        <v>2321</v>
      </c>
      <c r="C200" s="24">
        <f>'Tax Calculation'!P210</f>
        <v>0</v>
      </c>
      <c r="D200" t="s">
        <v>1662</v>
      </c>
      <c r="H200" s="1782" t="s">
        <v>1709</v>
      </c>
    </row>
    <row r="201" spans="1:8">
      <c r="B201" s="1161">
        <v>2322</v>
      </c>
      <c r="C201" s="24">
        <f>'Tax Calculation'!P211</f>
        <v>0</v>
      </c>
      <c r="D201" t="s">
        <v>1662</v>
      </c>
      <c r="H201" s="1782" t="s">
        <v>1710</v>
      </c>
    </row>
    <row r="202" spans="1:8">
      <c r="B202" s="1161">
        <v>2324</v>
      </c>
      <c r="C202" s="24">
        <f>'Tax Calculation'!P212</f>
        <v>0</v>
      </c>
      <c r="D202" t="s">
        <v>1662</v>
      </c>
      <c r="H202" s="1782" t="s">
        <v>1711</v>
      </c>
    </row>
    <row r="203" spans="1:8">
      <c r="B203" s="1161">
        <v>2339</v>
      </c>
      <c r="C203" s="24">
        <f>'Tax Calculation'!P213</f>
        <v>0</v>
      </c>
      <c r="D203" t="s">
        <v>1662</v>
      </c>
      <c r="H203" s="1782" t="s">
        <v>1711</v>
      </c>
    </row>
    <row r="204" spans="1:8">
      <c r="B204" s="722">
        <v>2292</v>
      </c>
      <c r="C204" s="24">
        <f>'Tax Calculation'!P214</f>
        <v>0</v>
      </c>
      <c r="D204" t="s">
        <v>1662</v>
      </c>
      <c r="H204" s="1782" t="s">
        <v>1708</v>
      </c>
    </row>
    <row r="205" spans="1:8">
      <c r="B205" s="1161">
        <v>2300</v>
      </c>
      <c r="C205" s="24">
        <f>'Tax Calculation'!P215</f>
        <v>0</v>
      </c>
      <c r="D205" t="s">
        <v>1662</v>
      </c>
      <c r="H205" s="1782" t="s">
        <v>1712</v>
      </c>
    </row>
    <row r="206" spans="1:8">
      <c r="B206" s="1161">
        <v>2293</v>
      </c>
      <c r="C206" s="24">
        <f>'Tax Calculation'!P216</f>
        <v>0</v>
      </c>
      <c r="D206" t="s">
        <v>1662</v>
      </c>
      <c r="H206" s="1847" t="s">
        <v>1711</v>
      </c>
    </row>
    <row r="207" spans="1:8">
      <c r="B207" s="718">
        <v>2294</v>
      </c>
      <c r="C207" s="24">
        <f>'Tax Calculation'!P217</f>
        <v>0</v>
      </c>
      <c r="D207" t="s">
        <v>1662</v>
      </c>
      <c r="H207" s="1847" t="s">
        <v>4566</v>
      </c>
    </row>
    <row r="208" spans="1:8">
      <c r="B208" s="1161">
        <v>2301</v>
      </c>
      <c r="C208" s="24">
        <f>'Tax Calculation'!P218</f>
        <v>0</v>
      </c>
      <c r="D208" t="s">
        <v>1662</v>
      </c>
      <c r="H208" s="1847" t="s">
        <v>1714</v>
      </c>
    </row>
    <row r="209" spans="1:8">
      <c r="B209" s="1161">
        <v>2295</v>
      </c>
      <c r="C209" s="24">
        <f>'Tax Calculation'!P219</f>
        <v>0</v>
      </c>
      <c r="D209" t="s">
        <v>1662</v>
      </c>
      <c r="H209" s="1782" t="s">
        <v>1715</v>
      </c>
    </row>
    <row r="210" spans="1:8">
      <c r="B210" s="718">
        <v>2297</v>
      </c>
      <c r="C210" s="24">
        <f>'Tax Calculation'!P220</f>
        <v>0</v>
      </c>
      <c r="D210" t="s">
        <v>1662</v>
      </c>
      <c r="H210" s="1782" t="s">
        <v>1716</v>
      </c>
    </row>
    <row r="211" spans="1:8">
      <c r="B211" s="718">
        <v>2298</v>
      </c>
      <c r="C211" s="24">
        <f>'Tax Calculation'!P221</f>
        <v>0</v>
      </c>
      <c r="D211" t="s">
        <v>1662</v>
      </c>
      <c r="H211" s="1782" t="s">
        <v>1717</v>
      </c>
    </row>
    <row r="212" spans="1:8">
      <c r="B212" s="718">
        <v>2269</v>
      </c>
      <c r="C212" s="24">
        <f>'Tax Calculation'!P222</f>
        <v>0</v>
      </c>
      <c r="D212" t="s">
        <v>1662</v>
      </c>
      <c r="H212" s="1782" t="s">
        <v>1709</v>
      </c>
    </row>
    <row r="213" spans="1:8">
      <c r="B213" s="718">
        <v>2270</v>
      </c>
      <c r="C213" s="24">
        <f>'Tax Calculation'!P223</f>
        <v>0</v>
      </c>
      <c r="D213" t="s">
        <v>1662</v>
      </c>
      <c r="H213" s="1782" t="s">
        <v>1718</v>
      </c>
    </row>
    <row r="214" spans="1:8" ht="15" customHeight="1">
      <c r="B214" s="1161">
        <v>2309</v>
      </c>
      <c r="C214" s="24">
        <f>'Tax Calculation'!P224</f>
        <v>0</v>
      </c>
      <c r="D214" t="s">
        <v>1662</v>
      </c>
      <c r="H214" s="1847" t="s">
        <v>1719</v>
      </c>
    </row>
    <row r="215" spans="1:8">
      <c r="B215" s="718">
        <v>2271</v>
      </c>
      <c r="C215" s="24">
        <f>'Tax Calculation'!P225</f>
        <v>0</v>
      </c>
      <c r="D215" t="s">
        <v>1662</v>
      </c>
      <c r="H215" s="1847" t="s">
        <v>1720</v>
      </c>
    </row>
    <row r="216" spans="1:8">
      <c r="B216" s="1161">
        <v>2302</v>
      </c>
      <c r="C216" s="24">
        <f>'Tax Calculation'!P226</f>
        <v>0</v>
      </c>
      <c r="D216" t="s">
        <v>1662</v>
      </c>
      <c r="H216" s="1847" t="s">
        <v>1710</v>
      </c>
    </row>
    <row r="217" spans="1:8">
      <c r="B217" s="1161">
        <v>2272</v>
      </c>
      <c r="C217" s="24">
        <f>'Tax Calculation'!P227</f>
        <v>0</v>
      </c>
      <c r="D217" t="s">
        <v>1662</v>
      </c>
      <c r="H217" s="1847" t="s">
        <v>1715</v>
      </c>
    </row>
    <row r="218" spans="1:8">
      <c r="B218" s="718"/>
    </row>
    <row r="219" spans="1:8">
      <c r="A219" s="20" t="s">
        <v>1721</v>
      </c>
    </row>
    <row r="220" spans="1:8">
      <c r="B220" s="718">
        <v>2281</v>
      </c>
      <c r="D220" t="s">
        <v>1662</v>
      </c>
      <c r="H220" s="1847" t="s">
        <v>1722</v>
      </c>
    </row>
    <row r="221" spans="1:8">
      <c r="B221" s="1161">
        <v>2282</v>
      </c>
      <c r="D221" t="s">
        <v>1662</v>
      </c>
      <c r="H221" s="1847" t="s">
        <v>1715</v>
      </c>
    </row>
    <row r="222" spans="1:8">
      <c r="B222" s="718">
        <v>2235</v>
      </c>
      <c r="D222" t="s">
        <v>1662</v>
      </c>
      <c r="H222" s="1379" t="s">
        <v>1723</v>
      </c>
    </row>
    <row r="223" spans="1:8">
      <c r="B223" s="718">
        <v>2327</v>
      </c>
      <c r="D223" t="s">
        <v>1662</v>
      </c>
      <c r="H223" s="1379" t="s">
        <v>1709</v>
      </c>
    </row>
    <row r="224" spans="1:8">
      <c r="B224" s="1161">
        <v>2236</v>
      </c>
      <c r="D224" t="s">
        <v>1662</v>
      </c>
      <c r="H224" s="1379" t="s">
        <v>1711</v>
      </c>
    </row>
    <row r="225" spans="1:8">
      <c r="B225" s="1161">
        <v>2340</v>
      </c>
      <c r="D225" t="s">
        <v>1662</v>
      </c>
      <c r="H225" s="1847" t="s">
        <v>1715</v>
      </c>
    </row>
    <row r="226" spans="1:8">
      <c r="B226" s="718"/>
    </row>
    <row r="227" spans="1:8">
      <c r="A227" s="20" t="s">
        <v>1724</v>
      </c>
    </row>
    <row r="228" spans="1:8">
      <c r="B228" s="718">
        <v>2285</v>
      </c>
      <c r="C228" s="24">
        <f>'Tax Calculation'!P234</f>
        <v>0</v>
      </c>
      <c r="D228" s="24">
        <f>C228*0.3</f>
        <v>0</v>
      </c>
      <c r="E228" s="24"/>
      <c r="F228" s="24"/>
    </row>
    <row r="229" spans="1:8">
      <c r="B229" s="718">
        <v>2283</v>
      </c>
      <c r="C229" s="24">
        <f>'Tax Calculation'!P235</f>
        <v>0</v>
      </c>
      <c r="D229" s="24">
        <f>IF(C229&gt;'Overview Indexed Amounts'!F160,'Overview Indexed Amounts'!F160*0.3,C229*0.3)</f>
        <v>0</v>
      </c>
      <c r="E229" s="24"/>
      <c r="F229" s="24"/>
      <c r="H229" s="1847" t="s">
        <v>4651</v>
      </c>
    </row>
    <row r="230" spans="1:8">
      <c r="B230" s="718">
        <v>2387</v>
      </c>
      <c r="C230" s="24">
        <f>'Tax Calculation'!P236</f>
        <v>0</v>
      </c>
      <c r="D230" s="24">
        <f>C230*0.3</f>
        <v>0</v>
      </c>
      <c r="E230" s="24"/>
      <c r="F230" s="24"/>
    </row>
    <row r="231" spans="1:8">
      <c r="B231" s="718"/>
    </row>
    <row r="232" spans="1:8">
      <c r="A232" s="20" t="s">
        <v>1725</v>
      </c>
    </row>
    <row r="233" spans="1:8">
      <c r="B233" s="718">
        <v>2305</v>
      </c>
      <c r="C233" s="89">
        <f>'Tax Calculation'!P237</f>
        <v>0</v>
      </c>
      <c r="D233" t="s">
        <v>1662</v>
      </c>
    </row>
    <row r="234" spans="1:8">
      <c r="B234" s="718">
        <v>2317</v>
      </c>
      <c r="C234" s="89">
        <f>'Tax Calculation'!P238</f>
        <v>0</v>
      </c>
      <c r="D234" t="s">
        <v>1662</v>
      </c>
    </row>
    <row r="235" spans="1:8">
      <c r="B235" s="718">
        <v>2233</v>
      </c>
      <c r="C235" s="24">
        <f>'Tax Calculation'!P239</f>
        <v>0</v>
      </c>
      <c r="D235" s="24">
        <f>IFERROR(((C235*0.6681)+(C236*0.5775))*(IF(C233&gt;180,180,C233)+IF(C234+C233&gt;360,IF(C233&gt;180,360-180,360-C233),C234))/(C233+C234),0)</f>
        <v>0</v>
      </c>
      <c r="E235" s="24"/>
      <c r="F235" s="24"/>
      <c r="G235" t="s">
        <v>1628</v>
      </c>
      <c r="H235" s="1847" t="s">
        <v>4567</v>
      </c>
    </row>
    <row r="236" spans="1:8">
      <c r="B236" s="718">
        <v>2234</v>
      </c>
      <c r="C236" s="24">
        <f>'Tax Calculation'!P240</f>
        <v>0</v>
      </c>
      <c r="D236" s="24" t="s">
        <v>1727</v>
      </c>
      <c r="E236" s="24"/>
      <c r="F236" s="24"/>
      <c r="H236" s="1847" t="s">
        <v>4567</v>
      </c>
    </row>
    <row r="237" spans="1:8">
      <c r="B237" s="718"/>
    </row>
    <row r="238" spans="1:8">
      <c r="A238" s="20" t="s">
        <v>666</v>
      </c>
    </row>
    <row r="239" spans="1:8">
      <c r="B239" s="718">
        <v>2286</v>
      </c>
      <c r="D239" t="s">
        <v>1662</v>
      </c>
      <c r="H239" s="1379"/>
    </row>
    <row r="240" spans="1:8">
      <c r="B240" s="718"/>
    </row>
    <row r="241" spans="1:8">
      <c r="A241" s="20" t="s">
        <v>1728</v>
      </c>
    </row>
    <row r="242" spans="1:8">
      <c r="B242" s="718">
        <v>2287</v>
      </c>
      <c r="D242" t="s">
        <v>1662</v>
      </c>
    </row>
    <row r="243" spans="1:8">
      <c r="B243" s="718"/>
    </row>
    <row r="244" spans="1:8">
      <c r="A244" s="20" t="s">
        <v>1729</v>
      </c>
    </row>
    <row r="245" spans="1:8">
      <c r="B245" s="718">
        <v>2290</v>
      </c>
      <c r="C245" s="948">
        <v>1</v>
      </c>
    </row>
    <row r="246" spans="1:8">
      <c r="B246" s="718"/>
    </row>
    <row r="247" spans="1:8">
      <c r="A247" s="20" t="s">
        <v>1730</v>
      </c>
    </row>
    <row r="248" spans="1:8">
      <c r="B248" s="718">
        <v>2284</v>
      </c>
      <c r="D248" t="s">
        <v>1662</v>
      </c>
    </row>
    <row r="249" spans="1:8">
      <c r="B249" s="718"/>
    </row>
    <row r="250" spans="1:8">
      <c r="A250" s="20" t="s">
        <v>1731</v>
      </c>
    </row>
    <row r="251" spans="1:8">
      <c r="B251" s="1941">
        <v>2296</v>
      </c>
      <c r="D251" t="s">
        <v>1662</v>
      </c>
      <c r="H251" s="1847" t="s">
        <v>4624</v>
      </c>
    </row>
    <row r="252" spans="1:8">
      <c r="B252" s="718"/>
    </row>
    <row r="253" spans="1:8">
      <c r="A253" s="20" t="s">
        <v>1732</v>
      </c>
    </row>
    <row r="254" spans="1:8">
      <c r="B254" s="718">
        <v>2299</v>
      </c>
      <c r="D254" t="s">
        <v>1662</v>
      </c>
    </row>
    <row r="255" spans="1:8">
      <c r="B255" s="718"/>
    </row>
    <row r="256" spans="1:8">
      <c r="A256" s="20" t="s">
        <v>1733</v>
      </c>
    </row>
    <row r="257" spans="1:2">
      <c r="B257" s="718"/>
    </row>
    <row r="258" spans="1:2">
      <c r="A258" s="20" t="s">
        <v>1734</v>
      </c>
    </row>
  </sheetData>
  <mergeCells count="4">
    <mergeCell ref="H173:H179"/>
    <mergeCell ref="H44:H50"/>
    <mergeCell ref="H31:H43"/>
    <mergeCell ref="H160:H172"/>
  </mergeCells>
  <pageMargins left="0.7" right="0.7" top="0.75" bottom="0.75" header="0.3" footer="0.3"/>
  <pageSetup paperSize="9" orientation="portrait" r:id="rId1"/>
  <legacy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0</vt:i4>
      </vt:variant>
      <vt:variant>
        <vt:lpstr>Benoemde bereiken</vt:lpstr>
      </vt:variant>
      <vt:variant>
        <vt:i4>500</vt:i4>
      </vt:variant>
    </vt:vector>
  </HeadingPairs>
  <TitlesOfParts>
    <vt:vector size="550" baseType="lpstr">
      <vt:lpstr>Opmerkingen</vt:lpstr>
      <vt:lpstr>Loggegevens SF</vt:lpstr>
      <vt:lpstr>Overview Indexed Amounts</vt:lpstr>
      <vt:lpstr>Tax Calculation</vt:lpstr>
      <vt:lpstr>Verm werkl met toeslag</vt:lpstr>
      <vt:lpstr>VAK I</vt:lpstr>
      <vt:lpstr>VAK II</vt:lpstr>
      <vt:lpstr>VAK III</vt:lpstr>
      <vt:lpstr>VAK IV</vt:lpstr>
      <vt:lpstr>VAK V</vt:lpstr>
      <vt:lpstr>VAK VI, VAK VII en VAK VIII</vt:lpstr>
      <vt:lpstr>VAK IX WAL (Jana)</vt:lpstr>
      <vt:lpstr>KORF WAL (Joapa)</vt:lpstr>
      <vt:lpstr>VAK IX BR (Jana)</vt:lpstr>
      <vt:lpstr>KORF BXL (Joapa)</vt:lpstr>
      <vt:lpstr>VAK IX VL (fleve)</vt:lpstr>
      <vt:lpstr>KORF VL (Joapa)</vt:lpstr>
      <vt:lpstr>VAK X (Jill)</vt:lpstr>
      <vt:lpstr>VAK XI (Jill)</vt:lpstr>
      <vt:lpstr>VAK XII</vt:lpstr>
      <vt:lpstr>VAK XIII</vt:lpstr>
      <vt:lpstr>VAK XIV</vt:lpstr>
      <vt:lpstr>VAK XV (Jill)</vt:lpstr>
      <vt:lpstr>VAK XVI (Jill)</vt:lpstr>
      <vt:lpstr>Vak XVII (FV)</vt:lpstr>
      <vt:lpstr>Vak XVIII (Juldm)</vt:lpstr>
      <vt:lpstr>VAK XIX (Jill)</vt:lpstr>
      <vt:lpstr>VAK XX (Jill)</vt:lpstr>
      <vt:lpstr>VAK XXI (FV)</vt:lpstr>
      <vt:lpstr>VAK XXII (Jill)</vt:lpstr>
      <vt:lpstr>uitleg vak IV</vt:lpstr>
      <vt:lpstr>Detail netto-beroepsink (Karvh)</vt:lpstr>
      <vt:lpstr>Verm werkl zonder toeslag</vt:lpstr>
      <vt:lpstr>Vermindering ZIV</vt:lpstr>
      <vt:lpstr>Verm VI-P sc1 (FV) </vt:lpstr>
      <vt:lpstr>Verm VI-P sc2 (FV)</vt:lpstr>
      <vt:lpstr>Verm VI sc 3 (juldm)</vt:lpstr>
      <vt:lpstr>Verm VI-P sc4 (FV en JDM)</vt:lpstr>
      <vt:lpstr>verm VI sc 5 (juldm)</vt:lpstr>
      <vt:lpstr>Overview Indexed AmountsOO</vt:lpstr>
      <vt:lpstr>Regional Opcentiemen</vt:lpstr>
      <vt:lpstr>Voorafbetalingen</vt:lpstr>
      <vt:lpstr>Communal tax</vt:lpstr>
      <vt:lpstr>Special social security contrib</vt:lpstr>
      <vt:lpstr>Globalization</vt:lpstr>
      <vt:lpstr>BK laag act ink</vt:lpstr>
      <vt:lpstr>Testfase verm. 1228(FV)</vt:lpstr>
      <vt:lpstr>testfase 1229</vt:lpstr>
      <vt:lpstr>Verm VI sc NA (juldm)</vt:lpstr>
      <vt:lpstr>Bijzondere soc bijdr (Jill)</vt:lpstr>
      <vt:lpstr>AAA</vt:lpstr>
      <vt:lpstr>'Tax Calculation'!Afdrukbereik</vt:lpstr>
      <vt:lpstr>AGB</vt:lpstr>
      <vt:lpstr>AKoek</vt:lpstr>
      <vt:lpstr>AP</vt:lpstr>
      <vt:lpstr>BBSZ</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FA</vt:lpstr>
      <vt:lpstr>FB</vt:lpstr>
      <vt:lpstr>FC</vt:lpstr>
      <vt:lpstr>FD</vt:lpstr>
      <vt:lpstr>FE</vt:lpstr>
      <vt:lpstr>FF</vt:lpstr>
      <vt:lpstr>FG</vt:lpstr>
      <vt:lpstr>FH</vt:lpstr>
      <vt:lpstr>FI</vt:lpstr>
      <vt:lpstr>FJ</vt:lpstr>
      <vt:lpstr>GEWESTEN</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X</vt:lpstr>
      <vt:lpstr>IVBY</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X</vt:lpstr>
      <vt:lpstr>IVY</vt:lpstr>
      <vt:lpstr>IVZ</vt:lpstr>
      <vt:lpstr>Jill</vt:lpstr>
      <vt:lpstr>Jill1</vt:lpstr>
      <vt:lpstr>JOAPA</vt:lpstr>
      <vt:lpstr>Kaas</vt:lpstr>
      <vt:lpstr>Kiddos</vt:lpstr>
      <vt:lpstr>kids</vt:lpstr>
      <vt:lpstr>Koek</vt:lpstr>
      <vt:lpstr>KOST</vt:lpstr>
      <vt:lpstr>LINKA</vt:lpstr>
      <vt:lpstr>LINKB</vt:lpstr>
      <vt:lpstr>LinkZ</vt:lpstr>
      <vt:lpstr>OPTIES</vt:lpstr>
      <vt:lpstr>PERS</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6</vt:lpstr>
      <vt:lpstr>VAKf</vt:lpstr>
      <vt:lpstr>VAKII</vt:lpstr>
      <vt:lpstr>VAKIV104</vt:lpstr>
      <vt:lpstr>VAKIV105</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a</vt:lpstr>
      <vt:lpstr>VAKXw</vt:lpstr>
      <vt:lpstr>VAKXx</vt:lpstr>
      <vt:lpstr>VAKXy</vt:lpstr>
      <vt:lpstr>VAKXz</vt:lpstr>
      <vt:lpstr>VAXaf</vt:lpstr>
      <vt:lpstr>VAXbc</vt:lpstr>
      <vt:lpstr>VB</vt:lpstr>
      <vt:lpstr>VIA</vt:lpstr>
      <vt:lpstr>VIB</vt:lpstr>
      <vt:lpstr>VIC</vt:lpstr>
      <vt:lpstr>VID</vt:lpstr>
      <vt:lpstr>VIE</vt:lpstr>
      <vt:lpstr>VIF</vt:lpstr>
      <vt:lpstr>VIG</vt:lpstr>
      <vt:lpstr>VIH</vt:lpstr>
      <vt:lpstr>VII</vt:lpstr>
      <vt:lpstr>VIIA</vt:lpstr>
      <vt:lpstr>VIIB</vt:lpstr>
      <vt:lpstr>VIIC</vt:lpstr>
      <vt:lpstr>VIID</vt:lpstr>
      <vt:lpstr>VIIE</vt:lpstr>
      <vt:lpstr>VIIF</vt:lpstr>
      <vt:lpstr>VIIG</vt:lpstr>
      <vt:lpstr>VIIH</vt:lpstr>
      <vt:lpstr>VIII</vt:lpstr>
      <vt:lpstr>VIIIA</vt:lpstr>
      <vt:lpstr>VIIIB</vt:lpstr>
      <vt:lpstr>VIIIC</vt:lpstr>
      <vt:lpstr>VIIID</vt:lpstr>
      <vt:lpstr>VIIJ</vt:lpstr>
      <vt:lpstr>VIIK</vt:lpstr>
      <vt:lpstr>VIIL</vt:lpstr>
      <vt:lpstr>VIIM</vt:lpstr>
      <vt:lpstr>VIIN</vt:lpstr>
      <vt:lpstr>VIIO</vt:lpstr>
      <vt:lpstr>VIIP</vt:lpstr>
      <vt:lpstr>VIIQ</vt:lpstr>
      <vt:lpstr>VIIR</vt:lpstr>
      <vt:lpstr>VIIS</vt:lpstr>
      <vt:lpstr>VIJ</vt:lpstr>
      <vt:lpstr>VOORAF</vt:lpstr>
      <vt:lpstr>XXA</vt:lpstr>
      <vt:lpstr>XXB</vt:lpstr>
      <vt:lpstr>XXC</vt:lpstr>
      <vt:lpstr>XXD</vt:lpstr>
      <vt:lpstr>XXE</vt:lpstr>
      <vt:lpstr>XXF</vt:lpstr>
      <vt:lpstr>XXG</vt:lpstr>
      <vt:lpstr>XXH</vt:lpstr>
      <vt:lpstr>XXI</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Joachim Pauwels – PKF BOFIDI</cp:lastModifiedBy>
  <cp:revision/>
  <dcterms:created xsi:type="dcterms:W3CDTF">2018-03-03T15:59:11Z</dcterms:created>
  <dcterms:modified xsi:type="dcterms:W3CDTF">2024-03-08T09:35:59Z</dcterms:modified>
  <cp:category/>
  <cp:contentStatus/>
</cp:coreProperties>
</file>